c>
      <c r="EO17" s="10">
        <f t="array" ref="EO17">MAX(IF(ISNA(J17:EC17),"",J17:EC17))</f>
        <v>399.4</v>
      </c>
      <c r="EP17" s="52">
        <f t="shared" ca="1" si="21"/>
        <v>2.2819944202017311E-2</v>
      </c>
    </row>
    <row r="18" spans="1:146" ht="30" hidden="1" customHeight="1" x14ac:dyDescent="0.25">
      <c r="A18" s="81">
        <f>VLOOKUP(D18,Countries!$D$5:$F$254,3,FALSE)</f>
        <v>309000</v>
      </c>
      <c r="B18" s="86">
        <f t="shared" ca="1" si="2"/>
        <v>3.4285714285714284E-3</v>
      </c>
      <c r="C18" s="80" t="str">
        <f>VLOOKUP(D18,Countries!$D$5:$E$254,2,FALSE)</f>
        <v>Europe</v>
      </c>
      <c r="D18" s="80" t="str">
        <f>Infections!A81</f>
        <v>Iceland</v>
      </c>
      <c r="E18" s="81">
        <f t="shared" ca="1" si="3"/>
        <v>1804</v>
      </c>
      <c r="F18" s="81">
        <f t="shared" ca="1" si="4"/>
        <v>0.25714285714285712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>
        <f t="shared" si="33"/>
        <v>0.2</v>
      </c>
      <c r="DY18" s="80">
        <f t="shared" si="33"/>
        <v>0.2</v>
      </c>
      <c r="DZ18" s="80">
        <f t="shared" si="33"/>
        <v>0.4</v>
      </c>
      <c r="EA18" s="80">
        <f t="shared" si="33"/>
        <v>0.4</v>
      </c>
      <c r="EB18" s="80">
        <f t="shared" si="33"/>
        <v>0.2</v>
      </c>
      <c r="EC18" s="80">
        <f t="shared" si="33"/>
        <v>0.2</v>
      </c>
      <c r="ED18">
        <v>1</v>
      </c>
      <c r="EF18" s="10">
        <f t="shared" ca="1" si="34"/>
        <v>0.2</v>
      </c>
      <c r="EG18" s="10">
        <f t="shared" ca="1" si="34"/>
        <v>0.2</v>
      </c>
      <c r="EH18" s="10">
        <f t="shared" ca="1" si="34"/>
        <v>0.2</v>
      </c>
      <c r="EI18" s="10">
        <f t="shared" ca="1" si="34"/>
        <v>0.4</v>
      </c>
      <c r="EJ18" s="10">
        <f t="shared" ca="1" si="34"/>
        <v>0.4</v>
      </c>
      <c r="EK18" s="10">
        <f t="shared" ca="1" si="34"/>
        <v>0.2</v>
      </c>
      <c r="EL18" s="10">
        <f t="shared" ca="1" si="34"/>
        <v>0.2</v>
      </c>
      <c r="EM18" s="10">
        <f t="shared" ca="1" si="20"/>
        <v>0.25714285714285712</v>
      </c>
      <c r="EO18" s="10">
        <f t="array" ref="EO18">MAX(IF(ISNA(J18:EC18),"",J18:EC18))</f>
        <v>75</v>
      </c>
      <c r="EP18" s="52">
        <f t="shared" ca="1" si="21"/>
        <v>3.4285714285714284E-3</v>
      </c>
    </row>
    <row r="19" spans="1:146" ht="30" customHeight="1" x14ac:dyDescent="0.25">
      <c r="A19" s="81">
        <f>VLOOKUP(D19,Countries!$D$5:$F$254,3,FALSE)</f>
        <v>241000000</v>
      </c>
      <c r="B19" s="86">
        <f t="shared" ca="1" si="2"/>
        <v>0.87742667928098395</v>
      </c>
      <c r="C19" s="80" t="str">
        <f>VLOOKUP(D19,Countries!$D$5:$E$254,2,FALSE)</f>
        <v>Asia</v>
      </c>
      <c r="D19" s="80" t="str">
        <f>Infections!A83</f>
        <v>Indonesia</v>
      </c>
      <c r="E19" s="80">
        <f t="shared" ca="1" si="3"/>
        <v>23165</v>
      </c>
      <c r="F19" s="81">
        <f t="shared" ca="1" si="4"/>
        <v>662.45714285714291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</v>
      </c>
      <c r="S19" s="80">
        <f t="shared" si="22"/>
        <v>0</v>
      </c>
      <c r="T19" s="80">
        <f t="shared" si="23"/>
        <v>0</v>
      </c>
      <c r="U19" s="80">
        <f t="shared" si="23"/>
        <v>0</v>
      </c>
      <c r="V19" s="80">
        <f t="shared" si="23"/>
        <v>0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</v>
      </c>
      <c r="AA19" s="80">
        <f t="shared" si="23"/>
        <v>0</v>
      </c>
      <c r="AB19" s="80">
        <f t="shared" si="23"/>
        <v>0</v>
      </c>
      <c r="AC19" s="80">
        <f t="shared" si="23"/>
        <v>0</v>
      </c>
      <c r="AD19" s="80">
        <f t="shared" si="24"/>
        <v>0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</v>
      </c>
      <c r="AQ19" s="80">
        <f t="shared" si="25"/>
        <v>0</v>
      </c>
      <c r="AR19" s="80">
        <f t="shared" si="25"/>
        <v>0</v>
      </c>
      <c r="AS19" s="80">
        <f t="shared" si="25"/>
        <v>0</v>
      </c>
      <c r="AT19" s="80">
        <f t="shared" si="25"/>
        <v>0</v>
      </c>
      <c r="AU19" s="80">
        <f t="shared" si="25"/>
        <v>0</v>
      </c>
      <c r="AV19" s="80">
        <f t="shared" si="25"/>
        <v>0.4</v>
      </c>
      <c r="AW19" s="80">
        <f t="shared" si="25"/>
        <v>0.4</v>
      </c>
      <c r="AX19" s="80">
        <f t="shared" si="26"/>
        <v>0.4</v>
      </c>
      <c r="AY19" s="80">
        <f t="shared" si="26"/>
        <v>0.4</v>
      </c>
      <c r="AZ19" s="80">
        <f t="shared" si="26"/>
        <v>0.8</v>
      </c>
      <c r="BA19" s="80">
        <f t="shared" si="26"/>
        <v>0.4</v>
      </c>
      <c r="BB19" s="80">
        <f t="shared" si="26"/>
        <v>0.8</v>
      </c>
      <c r="BC19" s="80">
        <f t="shared" si="26"/>
        <v>3.4</v>
      </c>
      <c r="BD19" s="80">
        <f t="shared" si="26"/>
        <v>5</v>
      </c>
      <c r="BE19" s="80">
        <f t="shared" si="26"/>
        <v>6</v>
      </c>
      <c r="BF19" s="80">
        <f t="shared" si="26"/>
        <v>6</v>
      </c>
      <c r="BG19" s="80">
        <f t="shared" si="26"/>
        <v>12.6</v>
      </c>
      <c r="BH19" s="80">
        <f t="shared" si="27"/>
        <v>15.4</v>
      </c>
      <c r="BI19" s="80">
        <f t="shared" si="27"/>
        <v>18</v>
      </c>
      <c r="BJ19" s="80">
        <f t="shared" si="27"/>
        <v>20</v>
      </c>
      <c r="BK19" s="80">
        <f t="shared" si="27"/>
        <v>27.6</v>
      </c>
      <c r="BL19" s="80">
        <f t="shared" si="27"/>
        <v>31.6</v>
      </c>
      <c r="BM19" s="80">
        <f t="shared" si="27"/>
        <v>43</v>
      </c>
      <c r="BN19" s="80">
        <f t="shared" si="27"/>
        <v>50.4</v>
      </c>
      <c r="BO19" s="80">
        <f t="shared" si="27"/>
        <v>63.2</v>
      </c>
      <c r="BP19" s="80">
        <f t="shared" si="27"/>
        <v>68.400000000000006</v>
      </c>
      <c r="BQ19" s="80">
        <f t="shared" si="27"/>
        <v>70.400000000000006</v>
      </c>
      <c r="BR19" s="80">
        <f t="shared" si="28"/>
        <v>75</v>
      </c>
      <c r="BS19" s="80">
        <f t="shared" si="28"/>
        <v>84.2</v>
      </c>
      <c r="BT19" s="80">
        <f t="shared" si="28"/>
        <v>88.6</v>
      </c>
      <c r="BU19" s="80">
        <f t="shared" si="28"/>
        <v>106.4</v>
      </c>
      <c r="BV19" s="80">
        <f t="shared" si="28"/>
        <v>115.2</v>
      </c>
      <c r="BW19" s="80">
        <f t="shared" si="28"/>
        <v>119.8</v>
      </c>
      <c r="BX19" s="80">
        <f t="shared" si="28"/>
        <v>124.8</v>
      </c>
      <c r="BY19" s="80">
        <f t="shared" si="28"/>
        <v>127</v>
      </c>
      <c r="BZ19" s="80">
        <f t="shared" si="28"/>
        <v>126.2</v>
      </c>
      <c r="CA19" s="80">
        <f t="shared" si="28"/>
        <v>127</v>
      </c>
      <c r="CB19" s="80">
        <f t="shared" si="29"/>
        <v>140.19999999999999</v>
      </c>
      <c r="CC19" s="80">
        <f t="shared" si="29"/>
        <v>135.6</v>
      </c>
      <c r="CD19" s="80">
        <f t="shared" si="29"/>
        <v>149</v>
      </c>
      <c r="CE19" s="80">
        <f t="shared" si="29"/>
        <v>162.80000000000001</v>
      </c>
      <c r="CF19" s="80">
        <f t="shared" si="29"/>
        <v>189.6</v>
      </c>
      <c r="CG19" s="80">
        <f t="shared" si="29"/>
        <v>194</v>
      </c>
      <c r="CH19" s="80">
        <f t="shared" si="29"/>
        <v>240.2</v>
      </c>
      <c r="CI19" s="80">
        <f t="shared" si="29"/>
        <v>247.8</v>
      </c>
      <c r="CJ19" s="80">
        <f t="shared" si="29"/>
        <v>270.2</v>
      </c>
      <c r="CK19" s="80">
        <f t="shared" si="29"/>
        <v>300.60000000000002</v>
      </c>
      <c r="CL19" s="80">
        <f t="shared" si="30"/>
        <v>320.2</v>
      </c>
      <c r="CM19" s="80">
        <f t="shared" si="30"/>
        <v>309.2</v>
      </c>
      <c r="CN19" s="80">
        <f t="shared" si="30"/>
        <v>324.8</v>
      </c>
      <c r="CO19" s="80">
        <f t="shared" si="30"/>
        <v>334.8</v>
      </c>
      <c r="CP19" s="80">
        <f t="shared" si="30"/>
        <v>336.4</v>
      </c>
      <c r="CQ19" s="80">
        <f t="shared" si="30"/>
        <v>338.2</v>
      </c>
      <c r="CR19" s="80">
        <f t="shared" si="30"/>
        <v>347.2</v>
      </c>
      <c r="CS19" s="80">
        <f t="shared" si="30"/>
        <v>324.8</v>
      </c>
      <c r="CT19" s="80">
        <f t="shared" si="30"/>
        <v>323.8</v>
      </c>
      <c r="CU19" s="80">
        <f t="shared" si="30"/>
        <v>299</v>
      </c>
      <c r="CV19" s="80">
        <f t="shared" si="31"/>
        <v>305.39999999999998</v>
      </c>
      <c r="CW19" s="80">
        <f t="shared" si="31"/>
        <v>327.2</v>
      </c>
      <c r="CX19" s="80">
        <f t="shared" si="31"/>
        <v>369.4</v>
      </c>
      <c r="CY19" s="80">
        <f t="shared" si="31"/>
        <v>349.4</v>
      </c>
      <c r="CZ19" s="80">
        <f t="shared" si="31"/>
        <v>335.6</v>
      </c>
      <c r="DA19" s="80">
        <f t="shared" si="31"/>
        <v>347.2</v>
      </c>
      <c r="DB19" s="80">
        <f t="shared" si="31"/>
        <v>312</v>
      </c>
      <c r="DC19" s="80">
        <f t="shared" si="31"/>
        <v>302.2</v>
      </c>
      <c r="DD19" s="80">
        <f t="shared" si="31"/>
        <v>333.8</v>
      </c>
      <c r="DE19" s="80">
        <f t="shared" si="31"/>
        <v>349.4</v>
      </c>
      <c r="DF19" s="80">
        <f t="shared" si="32"/>
        <v>336.2</v>
      </c>
      <c r="DG19" s="80">
        <f t="shared" si="32"/>
        <v>363.2</v>
      </c>
      <c r="DH19" s="80">
        <f t="shared" si="32"/>
        <v>390.6</v>
      </c>
      <c r="DI19" s="80">
        <f t="shared" si="32"/>
        <v>377.4</v>
      </c>
      <c r="DJ19" s="80">
        <f t="shared" si="32"/>
        <v>386.6</v>
      </c>
      <c r="DK19" s="80">
        <f t="shared" si="32"/>
        <v>384</v>
      </c>
      <c r="DL19" s="80">
        <f t="shared" si="32"/>
        <v>411.6</v>
      </c>
      <c r="DM19" s="80">
        <f t="shared" si="32"/>
        <v>392.2</v>
      </c>
      <c r="DN19" s="80">
        <f t="shared" si="32"/>
        <v>365.4</v>
      </c>
      <c r="DO19" s="80">
        <f t="shared" si="32"/>
        <v>394.6</v>
      </c>
      <c r="DP19" s="80">
        <f t="shared" si="33"/>
        <v>465.2</v>
      </c>
      <c r="DQ19" s="80">
        <f t="shared" si="33"/>
        <v>472.2</v>
      </c>
      <c r="DR19" s="80">
        <f t="shared" si="33"/>
        <v>492.8</v>
      </c>
      <c r="DS19" s="80">
        <f t="shared" si="33"/>
        <v>552</v>
      </c>
      <c r="DT19" s="80">
        <f t="shared" si="33"/>
        <v>553</v>
      </c>
      <c r="DU19" s="80">
        <f t="shared" si="33"/>
        <v>514.4</v>
      </c>
      <c r="DV19" s="80">
        <f t="shared" si="33"/>
        <v>498</v>
      </c>
      <c r="DW19" s="80">
        <f t="shared" si="33"/>
        <v>538.6</v>
      </c>
      <c r="DX19" s="80">
        <f t="shared" si="33"/>
        <v>627.4</v>
      </c>
      <c r="DY19" s="80">
        <f t="shared" si="33"/>
        <v>656.4</v>
      </c>
      <c r="DZ19" s="80">
        <f t="shared" si="33"/>
        <v>747</v>
      </c>
      <c r="EA19" s="80">
        <f t="shared" si="33"/>
        <v>755</v>
      </c>
      <c r="EB19" s="80">
        <f t="shared" si="33"/>
        <v>712.2</v>
      </c>
      <c r="EC19" s="80">
        <f t="shared" si="33"/>
        <v>600.6</v>
      </c>
      <c r="ED19">
        <v>1</v>
      </c>
      <c r="EF19" s="10">
        <f t="shared" ca="1" si="34"/>
        <v>538.6</v>
      </c>
      <c r="EG19" s="10">
        <f t="shared" ca="1" si="34"/>
        <v>627.4</v>
      </c>
      <c r="EH19" s="10">
        <f t="shared" ca="1" si="34"/>
        <v>656.4</v>
      </c>
      <c r="EI19" s="10">
        <f t="shared" ca="1" si="34"/>
        <v>747</v>
      </c>
      <c r="EJ19" s="10">
        <f t="shared" ca="1" si="34"/>
        <v>755</v>
      </c>
      <c r="EK19" s="10">
        <f t="shared" ca="1" si="34"/>
        <v>712.2</v>
      </c>
      <c r="EL19" s="10">
        <f t="shared" ca="1" si="34"/>
        <v>600.6</v>
      </c>
      <c r="EM19" s="10">
        <f t="shared" ca="1" si="20"/>
        <v>662.45714285714291</v>
      </c>
      <c r="EO19" s="10">
        <f t="array" ref="EO19">MAX(IF(ISNA(J19:EC19),"",J19:EC19))</f>
        <v>755</v>
      </c>
      <c r="EP19" s="52">
        <f t="shared" ca="1" si="21"/>
        <v>0.87742667928098395</v>
      </c>
    </row>
    <row r="20" spans="1:146" ht="30" hidden="1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>
        <f t="shared" si="33"/>
        <v>0</v>
      </c>
      <c r="DY20" s="80">
        <f t="shared" si="33"/>
        <v>0</v>
      </c>
      <c r="DZ20" s="80">
        <f t="shared" si="33"/>
        <v>0</v>
      </c>
      <c r="EA20" s="80">
        <f t="shared" si="33"/>
        <v>0</v>
      </c>
      <c r="EB20" s="80">
        <f t="shared" si="33"/>
        <v>0</v>
      </c>
      <c r="EC20" s="80">
        <f t="shared" si="33"/>
        <v>0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t="shared" ca="1" si="2"/>
        <v>7.8966259870782499E-3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t="shared" ca="1" si="3"/>
        <v>1504</v>
      </c>
      <c r="F21" s="81">
        <f t="shared" ca="1" si="4"/>
        <v>0.62857142857142867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>
        <f t="shared" si="33"/>
        <v>1</v>
      </c>
      <c r="DY21" s="80">
        <f t="shared" si="33"/>
        <v>1</v>
      </c>
      <c r="DZ21" s="80">
        <f t="shared" si="33"/>
        <v>1</v>
      </c>
      <c r="EA21" s="80">
        <f t="shared" si="33"/>
        <v>0.2</v>
      </c>
      <c r="EB21" s="80">
        <f t="shared" si="33"/>
        <v>0.2</v>
      </c>
      <c r="EC21" s="80">
        <f t="shared" si="33"/>
        <v>0</v>
      </c>
      <c r="ED21">
        <v>1</v>
      </c>
      <c r="EF21" s="10">
        <f t="shared" ca="1" si="34"/>
        <v>1</v>
      </c>
      <c r="EG21" s="10">
        <f t="shared" ca="1" si="34"/>
        <v>1</v>
      </c>
      <c r="EH21" s="10">
        <f t="shared" ca="1" si="34"/>
        <v>1</v>
      </c>
      <c r="EI21" s="10">
        <f t="shared" ca="1" si="34"/>
        <v>1</v>
      </c>
      <c r="EJ21" s="10">
        <f t="shared" ca="1" si="34"/>
        <v>0.2</v>
      </c>
      <c r="EK21" s="10">
        <f t="shared" ca="1" si="34"/>
        <v>0.2</v>
      </c>
      <c r="EL21" s="10">
        <f t="shared" ca="1" si="34"/>
        <v>0</v>
      </c>
      <c r="EM21" s="10">
        <f t="shared" ca="1" si="20"/>
        <v>0.62857142857142867</v>
      </c>
      <c r="EO21" s="10">
        <f t="array" ref="EO21">MAX(IF(ISNA(J21:EC21),"",J21:EC21))</f>
        <v>79.599999999999994</v>
      </c>
      <c r="EP21" s="52">
        <f t="shared" ca="1" si="21"/>
        <v>7.8966259870782499E-3</v>
      </c>
    </row>
    <row r="22" spans="1:146" ht="30" hidden="1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>
        <f t="shared" si="33"/>
        <v>0</v>
      </c>
      <c r="DY22" s="80">
        <f t="shared" si="33"/>
        <v>0</v>
      </c>
      <c r="DZ22" s="80">
        <f t="shared" si="33"/>
        <v>0</v>
      </c>
      <c r="EA22" s="80">
        <f t="shared" si="33"/>
        <v>0</v>
      </c>
      <c r="EB22" s="80">
        <f t="shared" si="33"/>
        <v>0</v>
      </c>
      <c r="EC22" s="80">
        <f t="shared" si="33"/>
        <v>0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t="shared" ca="1" si="2"/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8</v>
      </c>
      <c r="F23" s="81">
        <f t="shared" ca="1" si="4"/>
        <v>0.19999999999999998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>
        <f t="shared" si="33"/>
        <v>0.2</v>
      </c>
      <c r="DY23" s="80">
        <f t="shared" si="33"/>
        <v>0.2</v>
      </c>
      <c r="DZ23" s="80">
        <f t="shared" si="33"/>
        <v>0.2</v>
      </c>
      <c r="EA23" s="80">
        <f t="shared" si="33"/>
        <v>0.2</v>
      </c>
      <c r="EB23" s="80">
        <f t="shared" si="33"/>
        <v>0.2</v>
      </c>
      <c r="EC23" s="80">
        <f t="shared" si="33"/>
        <v>0.2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0.19999999999999998</v>
      </c>
      <c r="EO23" s="10">
        <f t="array" ref="EO23">MAX(IF(ISNA(J23:EC23),"",J23:EC23))</f>
        <v>4.5999999999999996</v>
      </c>
      <c r="EP23" s="52">
        <f t="shared" ca="1" si="21"/>
        <v>4.3478260869565216E-2</v>
      </c>
    </row>
    <row r="24" spans="1:146" ht="30" hidden="1" customHeight="1" x14ac:dyDescent="0.25">
      <c r="A24" s="81">
        <f>VLOOKUP(D24,Countries!$D$5:$F$254,3,FALSE)</f>
        <v>10800000</v>
      </c>
      <c r="B24" s="86">
        <f t="shared" ca="1" si="2"/>
        <v>3.1416716064018968E-2</v>
      </c>
      <c r="C24" s="80" t="str">
        <f>VLOOKUP(D24,Countries!$D$5:$E$254,2,FALSE)</f>
        <v>Africa</v>
      </c>
      <c r="D24" s="80" t="str">
        <f>Infections!A173</f>
        <v>Tunisia</v>
      </c>
      <c r="E24" s="80">
        <f t="shared" ca="1" si="3"/>
        <v>1051</v>
      </c>
      <c r="F24" s="81">
        <f t="shared" ca="1" si="4"/>
        <v>1.5142857142857142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>
        <f t="shared" si="46"/>
        <v>1.8</v>
      </c>
      <c r="DY24" s="80">
        <f t="shared" si="46"/>
        <v>2.2000000000000002</v>
      </c>
      <c r="DZ24" s="80">
        <f t="shared" si="46"/>
        <v>1</v>
      </c>
      <c r="EA24" s="80">
        <f t="shared" si="46"/>
        <v>1.4</v>
      </c>
      <c r="EB24" s="80">
        <f t="shared" si="46"/>
        <v>1.2</v>
      </c>
      <c r="EC24" s="80">
        <f t="shared" si="46"/>
        <v>1</v>
      </c>
      <c r="ED24">
        <v>1</v>
      </c>
      <c r="EF24" s="10">
        <f t="shared" ref="EF24:EL33" ca="1" si="47">HLOOKUP(TODAY()-EF$3,$B$3:$EC$252,ROW()-2)</f>
        <v>2</v>
      </c>
      <c r="EG24" s="10">
        <f t="shared" ca="1" si="47"/>
        <v>1.8</v>
      </c>
      <c r="EH24" s="10">
        <f t="shared" ca="1" si="47"/>
        <v>2.2000000000000002</v>
      </c>
      <c r="EI24" s="10">
        <f t="shared" ca="1" si="47"/>
        <v>1</v>
      </c>
      <c r="EJ24" s="10">
        <f t="shared" ca="1" si="47"/>
        <v>1.4</v>
      </c>
      <c r="EK24" s="10">
        <f t="shared" ca="1" si="47"/>
        <v>1.2</v>
      </c>
      <c r="EL24" s="10">
        <f t="shared" ca="1" si="47"/>
        <v>1</v>
      </c>
      <c r="EM24" s="10">
        <f t="shared" ca="1" si="20"/>
        <v>1.5142857142857142</v>
      </c>
      <c r="EO24" s="10">
        <f t="array" ref="EO24">MAX(IF(ISNA(J24:EC24),"",J24:EC24))</f>
        <v>48.2</v>
      </c>
      <c r="EP24" s="52">
        <f t="shared" ca="1" si="21"/>
        <v>3.1416716064018968E-2</v>
      </c>
    </row>
    <row r="25" spans="1:146" ht="30" hidden="1" customHeight="1" x14ac:dyDescent="0.25">
      <c r="A25" s="81">
        <f>VLOOKUP(D25,Countries!$D$5:$F$254,3,FALSE)</f>
        <v>7524000</v>
      </c>
      <c r="B25" s="86">
        <f t="shared" ca="1" si="2"/>
        <v>2.9411764705882353E-2</v>
      </c>
      <c r="C25" s="80" t="str">
        <f>VLOOKUP(D25,Countries!$D$5:$E$254,2,FALSE)</f>
        <v>Asia</v>
      </c>
      <c r="D25" s="80" t="str">
        <f>Infections!A189</f>
        <v>Hong Kong</v>
      </c>
      <c r="E25" s="80">
        <f t="shared" ca="1" si="3"/>
        <v>1065</v>
      </c>
      <c r="F25" s="81">
        <f t="shared" ca="1" si="4"/>
        <v>1.5999999999999999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>
        <f t="shared" si="46"/>
        <v>0.6</v>
      </c>
      <c r="DY25" s="80">
        <f t="shared" si="46"/>
        <v>2</v>
      </c>
      <c r="DZ25" s="80">
        <f t="shared" si="46"/>
        <v>2</v>
      </c>
      <c r="EA25" s="80">
        <f t="shared" si="46"/>
        <v>2</v>
      </c>
      <c r="EB25" s="80">
        <f t="shared" si="46"/>
        <v>2</v>
      </c>
      <c r="EC25" s="80">
        <f t="shared" si="46"/>
        <v>2</v>
      </c>
      <c r="ED25">
        <v>1</v>
      </c>
      <c r="EF25" s="10">
        <f t="shared" ca="1" si="47"/>
        <v>0.6</v>
      </c>
      <c r="EG25" s="10">
        <f t="shared" ca="1" si="47"/>
        <v>0.6</v>
      </c>
      <c r="EH25" s="10">
        <f t="shared" ca="1" si="47"/>
        <v>2</v>
      </c>
      <c r="EI25" s="10">
        <f t="shared" ca="1" si="47"/>
        <v>2</v>
      </c>
      <c r="EJ25" s="10">
        <f t="shared" ca="1" si="47"/>
        <v>2</v>
      </c>
      <c r="EK25" s="10">
        <f t="shared" ca="1" si="47"/>
        <v>2</v>
      </c>
      <c r="EL25" s="10">
        <f t="shared" ca="1" si="47"/>
        <v>2</v>
      </c>
      <c r="EM25" s="10">
        <f t="shared" ca="1" si="20"/>
        <v>1.5999999999999999</v>
      </c>
      <c r="EO25" s="10">
        <f t="array" ref="EO25">MAX(IF(ISNA(J25:EC25),"",J25:EC25))</f>
        <v>54.4</v>
      </c>
      <c r="EP25" s="52">
        <f t="shared" ca="1" si="21"/>
        <v>2.9411764705882353E-2</v>
      </c>
    </row>
    <row r="26" spans="1:146" ht="30" customHeight="1" x14ac:dyDescent="0.25">
      <c r="A26" s="81">
        <f>VLOOKUP(D26,Countries!$D$5:$F$254,3,FALSE)</f>
        <v>1259700000</v>
      </c>
      <c r="B26" s="86">
        <f t="shared" ca="1" si="2"/>
        <v>0.91802702491603538</v>
      </c>
      <c r="C26" s="80" t="str">
        <f>VLOOKUP(D26,Countries!$D$5:$E$254,2,FALSE)</f>
        <v>Asia</v>
      </c>
      <c r="D26" s="80" t="str">
        <f>Infections!A82</f>
        <v>India</v>
      </c>
      <c r="E26" s="80">
        <f t="shared" ca="1" si="3"/>
        <v>150793</v>
      </c>
      <c r="F26" s="81">
        <f t="shared" ca="1" si="4"/>
        <v>6044.6571428571433</v>
      </c>
      <c r="G26" s="80"/>
      <c r="H26" s="80">
        <f t="shared" si="5"/>
        <v>0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</v>
      </c>
      <c r="N26" s="80">
        <f t="shared" si="35"/>
        <v>0</v>
      </c>
      <c r="O26" s="80">
        <f t="shared" si="35"/>
        <v>0</v>
      </c>
      <c r="P26" s="80">
        <f t="shared" si="35"/>
        <v>0.2</v>
      </c>
      <c r="Q26" s="80">
        <f t="shared" si="35"/>
        <v>0.2</v>
      </c>
      <c r="R26" s="80">
        <f t="shared" si="35"/>
        <v>0.2</v>
      </c>
      <c r="S26" s="80">
        <f t="shared" si="35"/>
        <v>0.4</v>
      </c>
      <c r="T26" s="80">
        <f t="shared" si="36"/>
        <v>0.6</v>
      </c>
      <c r="U26" s="80">
        <f t="shared" si="36"/>
        <v>0.4</v>
      </c>
      <c r="V26" s="80">
        <f t="shared" si="36"/>
        <v>0.4</v>
      </c>
      <c r="W26" s="80">
        <f t="shared" si="36"/>
        <v>0.4</v>
      </c>
      <c r="X26" s="80">
        <f t="shared" si="36"/>
        <v>0.2</v>
      </c>
      <c r="Y26" s="80">
        <f t="shared" si="36"/>
        <v>0</v>
      </c>
      <c r="Z26" s="80">
        <f t="shared" si="36"/>
        <v>0</v>
      </c>
      <c r="AA26" s="80">
        <f t="shared" si="36"/>
        <v>0</v>
      </c>
      <c r="AB26" s="80">
        <f t="shared" si="36"/>
        <v>0</v>
      </c>
      <c r="AC26" s="80">
        <f t="shared" si="36"/>
        <v>0</v>
      </c>
      <c r="AD26" s="80">
        <f t="shared" si="37"/>
        <v>0</v>
      </c>
      <c r="AE26" s="80">
        <f t="shared" si="37"/>
        <v>0</v>
      </c>
      <c r="AF26" s="80">
        <f t="shared" si="37"/>
        <v>0</v>
      </c>
      <c r="AG26" s="80">
        <f t="shared" si="37"/>
        <v>0</v>
      </c>
      <c r="AH26" s="80">
        <f t="shared" si="37"/>
        <v>0</v>
      </c>
      <c r="AI26" s="80">
        <f t="shared" si="37"/>
        <v>0</v>
      </c>
      <c r="AJ26" s="80">
        <f t="shared" si="37"/>
        <v>0</v>
      </c>
      <c r="AK26" s="80">
        <f t="shared" si="37"/>
        <v>0</v>
      </c>
      <c r="AL26" s="80">
        <f t="shared" si="37"/>
        <v>0</v>
      </c>
      <c r="AM26" s="80">
        <f t="shared" si="37"/>
        <v>0</v>
      </c>
      <c r="AN26" s="80">
        <f t="shared" si="38"/>
        <v>0</v>
      </c>
      <c r="AO26" s="80">
        <f t="shared" si="38"/>
        <v>0</v>
      </c>
      <c r="AP26" s="80">
        <f t="shared" si="38"/>
        <v>0</v>
      </c>
      <c r="AQ26" s="80">
        <f t="shared" si="38"/>
        <v>0</v>
      </c>
      <c r="AR26" s="80">
        <f t="shared" si="38"/>
        <v>0</v>
      </c>
      <c r="AS26" s="80">
        <f t="shared" si="38"/>
        <v>0</v>
      </c>
      <c r="AT26" s="80">
        <f t="shared" si="38"/>
        <v>0</v>
      </c>
      <c r="AU26" s="80">
        <f t="shared" si="38"/>
        <v>0</v>
      </c>
      <c r="AV26" s="80">
        <f t="shared" si="38"/>
        <v>0.4</v>
      </c>
      <c r="AW26" s="80">
        <f t="shared" si="38"/>
        <v>0.4</v>
      </c>
      <c r="AX26" s="80">
        <f t="shared" si="39"/>
        <v>5</v>
      </c>
      <c r="AY26" s="80">
        <f t="shared" si="39"/>
        <v>5.4</v>
      </c>
      <c r="AZ26" s="80">
        <f t="shared" si="39"/>
        <v>5.6</v>
      </c>
      <c r="BA26" s="80">
        <f t="shared" si="39"/>
        <v>5.8</v>
      </c>
      <c r="BB26" s="80">
        <f t="shared" si="39"/>
        <v>6.8</v>
      </c>
      <c r="BC26" s="80">
        <f t="shared" si="39"/>
        <v>3</v>
      </c>
      <c r="BD26" s="80">
        <f t="shared" si="39"/>
        <v>5.2</v>
      </c>
      <c r="BE26" s="80">
        <f t="shared" si="39"/>
        <v>6.2</v>
      </c>
      <c r="BF26" s="80">
        <f t="shared" si="39"/>
        <v>7.8</v>
      </c>
      <c r="BG26" s="80">
        <f t="shared" si="39"/>
        <v>8.6</v>
      </c>
      <c r="BH26" s="80">
        <f t="shared" si="40"/>
        <v>11.8</v>
      </c>
      <c r="BI26" s="80">
        <f t="shared" si="40"/>
        <v>11.4</v>
      </c>
      <c r="BJ26" s="80">
        <f t="shared" si="40"/>
        <v>11.4</v>
      </c>
      <c r="BK26" s="80">
        <f t="shared" si="40"/>
        <v>13.8</v>
      </c>
      <c r="BL26" s="80">
        <f t="shared" si="40"/>
        <v>14.8</v>
      </c>
      <c r="BM26" s="80">
        <f t="shared" si="40"/>
        <v>18.399999999999999</v>
      </c>
      <c r="BN26" s="80">
        <f t="shared" si="40"/>
        <v>26.2</v>
      </c>
      <c r="BO26" s="80">
        <f t="shared" si="40"/>
        <v>42.2</v>
      </c>
      <c r="BP26" s="80">
        <f t="shared" si="40"/>
        <v>50.8</v>
      </c>
      <c r="BQ26" s="80">
        <f t="shared" si="40"/>
        <v>68.599999999999994</v>
      </c>
      <c r="BR26" s="80">
        <f t="shared" si="41"/>
        <v>68.400000000000006</v>
      </c>
      <c r="BS26" s="80">
        <f t="shared" si="41"/>
        <v>82.6</v>
      </c>
      <c r="BT26" s="80">
        <f t="shared" si="41"/>
        <v>79.400000000000006</v>
      </c>
      <c r="BU26" s="80">
        <f t="shared" si="41"/>
        <v>98.2</v>
      </c>
      <c r="BV26" s="80">
        <f t="shared" si="41"/>
        <v>97.6</v>
      </c>
      <c r="BW26" s="80">
        <f t="shared" si="41"/>
        <v>97.6</v>
      </c>
      <c r="BX26" s="80">
        <f t="shared" si="41"/>
        <v>118.8</v>
      </c>
      <c r="BY26" s="80">
        <f t="shared" si="41"/>
        <v>134</v>
      </c>
      <c r="BZ26" s="80">
        <f t="shared" si="41"/>
        <v>222.2</v>
      </c>
      <c r="CA26" s="80">
        <f t="shared" si="41"/>
        <v>311.2</v>
      </c>
      <c r="CB26" s="80">
        <f t="shared" si="42"/>
        <v>308.60000000000002</v>
      </c>
      <c r="CC26" s="80">
        <f t="shared" si="42"/>
        <v>366.2</v>
      </c>
      <c r="CD26" s="80">
        <f t="shared" si="42"/>
        <v>438.2</v>
      </c>
      <c r="CE26" s="80">
        <f t="shared" si="42"/>
        <v>556</v>
      </c>
      <c r="CF26" s="80">
        <f t="shared" si="42"/>
        <v>553.6</v>
      </c>
      <c r="CG26" s="80">
        <f t="shared" si="42"/>
        <v>669.8</v>
      </c>
      <c r="CH26" s="80">
        <f t="shared" si="42"/>
        <v>728.6</v>
      </c>
      <c r="CI26" s="80">
        <f t="shared" si="42"/>
        <v>802</v>
      </c>
      <c r="CJ26" s="80">
        <f t="shared" si="42"/>
        <v>733.6</v>
      </c>
      <c r="CK26" s="80">
        <f t="shared" si="42"/>
        <v>778.8</v>
      </c>
      <c r="CL26" s="80">
        <f t="shared" si="43"/>
        <v>907.4</v>
      </c>
      <c r="CM26" s="80">
        <f t="shared" si="43"/>
        <v>952.4</v>
      </c>
      <c r="CN26" s="80">
        <f t="shared" si="43"/>
        <v>944.8</v>
      </c>
      <c r="CO26" s="80">
        <f t="shared" si="43"/>
        <v>996.8</v>
      </c>
      <c r="CP26" s="80">
        <f t="shared" si="43"/>
        <v>1029.4000000000001</v>
      </c>
      <c r="CQ26" s="80">
        <f t="shared" si="43"/>
        <v>1053.8</v>
      </c>
      <c r="CR26" s="80">
        <f t="shared" si="43"/>
        <v>1225.5999999999999</v>
      </c>
      <c r="CS26" s="80">
        <f t="shared" si="43"/>
        <v>1243.4000000000001</v>
      </c>
      <c r="CT26" s="80">
        <f t="shared" si="43"/>
        <v>1330</v>
      </c>
      <c r="CU26" s="80">
        <f t="shared" si="43"/>
        <v>1403.6</v>
      </c>
      <c r="CV26" s="80">
        <f t="shared" si="44"/>
        <v>1471</v>
      </c>
      <c r="CW26" s="80">
        <f t="shared" si="44"/>
        <v>1383</v>
      </c>
      <c r="CX26" s="80">
        <f t="shared" si="44"/>
        <v>1548.8</v>
      </c>
      <c r="CY26" s="80">
        <f t="shared" si="44"/>
        <v>1562</v>
      </c>
      <c r="CZ26" s="80">
        <f t="shared" si="44"/>
        <v>1616.2</v>
      </c>
      <c r="DA26" s="80">
        <f t="shared" si="44"/>
        <v>1649.4</v>
      </c>
      <c r="DB26" s="80">
        <f t="shared" si="44"/>
        <v>1706.4</v>
      </c>
      <c r="DC26" s="80">
        <f t="shared" si="44"/>
        <v>1716</v>
      </c>
      <c r="DD26" s="80">
        <f t="shared" si="44"/>
        <v>1873.4</v>
      </c>
      <c r="DE26" s="80">
        <f t="shared" si="44"/>
        <v>2049.6</v>
      </c>
      <c r="DF26" s="80">
        <f t="shared" si="45"/>
        <v>2236.1999999999998</v>
      </c>
      <c r="DG26" s="80">
        <f t="shared" si="45"/>
        <v>2675</v>
      </c>
      <c r="DH26" s="80">
        <f t="shared" si="45"/>
        <v>2907.4</v>
      </c>
      <c r="DI26" s="80">
        <f t="shared" si="45"/>
        <v>3146</v>
      </c>
      <c r="DJ26" s="80">
        <f t="shared" si="45"/>
        <v>3330.4</v>
      </c>
      <c r="DK26" s="80">
        <f t="shared" si="45"/>
        <v>3438</v>
      </c>
      <c r="DL26" s="80">
        <f t="shared" si="45"/>
        <v>3274.2</v>
      </c>
      <c r="DM26" s="80">
        <f t="shared" si="45"/>
        <v>3552.2</v>
      </c>
      <c r="DN26" s="80">
        <f t="shared" si="45"/>
        <v>3556.2</v>
      </c>
      <c r="DO26" s="80">
        <f t="shared" si="45"/>
        <v>3588.2</v>
      </c>
      <c r="DP26" s="80">
        <f t="shared" si="46"/>
        <v>3672</v>
      </c>
      <c r="DQ26" s="80">
        <f t="shared" si="46"/>
        <v>3837.8</v>
      </c>
      <c r="DR26" s="80">
        <f t="shared" si="46"/>
        <v>3724.6</v>
      </c>
      <c r="DS26" s="80">
        <f t="shared" si="46"/>
        <v>3976</v>
      </c>
      <c r="DT26" s="80">
        <f t="shared" si="46"/>
        <v>4281.2</v>
      </c>
      <c r="DU26" s="80">
        <f t="shared" si="46"/>
        <v>4454.6000000000004</v>
      </c>
      <c r="DV26" s="80">
        <f t="shared" si="46"/>
        <v>4895.6000000000004</v>
      </c>
      <c r="DW26" s="80">
        <f t="shared" si="46"/>
        <v>5248.8</v>
      </c>
      <c r="DX26" s="80">
        <f t="shared" si="46"/>
        <v>5515.6</v>
      </c>
      <c r="DY26" s="80">
        <f t="shared" si="46"/>
        <v>5819.2</v>
      </c>
      <c r="DZ26" s="80">
        <f t="shared" si="46"/>
        <v>6219</v>
      </c>
      <c r="EA26" s="80">
        <f t="shared" si="46"/>
        <v>6412.2</v>
      </c>
      <c r="EB26" s="80">
        <f t="shared" si="46"/>
        <v>6584.4</v>
      </c>
      <c r="EC26" s="80">
        <f t="shared" si="46"/>
        <v>6513.4</v>
      </c>
      <c r="ED26">
        <v>1</v>
      </c>
      <c r="EF26" s="10">
        <f t="shared" ca="1" si="47"/>
        <v>5248.8</v>
      </c>
      <c r="EG26" s="10">
        <f t="shared" ca="1" si="47"/>
        <v>5515.6</v>
      </c>
      <c r="EH26" s="10">
        <f t="shared" ca="1" si="47"/>
        <v>5819.2</v>
      </c>
      <c r="EI26" s="10">
        <f t="shared" ca="1" si="47"/>
        <v>6219</v>
      </c>
      <c r="EJ26" s="10">
        <f t="shared" ca="1" si="47"/>
        <v>6412.2</v>
      </c>
      <c r="EK26" s="10">
        <f t="shared" ca="1" si="47"/>
        <v>6584.4</v>
      </c>
      <c r="EL26" s="10">
        <f t="shared" ca="1" si="47"/>
        <v>6513.4</v>
      </c>
      <c r="EM26" s="10">
        <f t="shared" ca="1" si="20"/>
        <v>6044.6571428571433</v>
      </c>
      <c r="EO26" s="10">
        <f t="array" ref="EO26">MAX(IF(ISNA(J26:EC26),"",J26:EC26))</f>
        <v>6584.4</v>
      </c>
      <c r="EP26" s="52">
        <f t="shared" ca="1" si="21"/>
        <v>0.91802702491603538</v>
      </c>
    </row>
    <row r="27" spans="1:146" ht="30" hidden="1" customHeight="1" x14ac:dyDescent="0.25">
      <c r="A27" s="81">
        <f>VLOOKUP(D27,Countries!$D$5:$F$254,3,FALSE)</f>
        <v>69900000</v>
      </c>
      <c r="B27" s="86">
        <f t="shared" ca="1" si="2"/>
        <v>1.3948256467941504E-2</v>
      </c>
      <c r="C27" s="80" t="str">
        <f>VLOOKUP(D27,Countries!$D$5:$E$254,2,FALSE)</f>
        <v>Asia</v>
      </c>
      <c r="D27" s="80" t="str">
        <f>Infections!A169</f>
        <v>Thailand</v>
      </c>
      <c r="E27" s="80">
        <f t="shared" ca="1" si="3"/>
        <v>3045</v>
      </c>
      <c r="F27" s="81">
        <f t="shared" ca="1" si="4"/>
        <v>1.7714285714285711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>
        <f t="shared" si="46"/>
        <v>2.4</v>
      </c>
      <c r="DY27" s="80">
        <f t="shared" si="46"/>
        <v>1.8</v>
      </c>
      <c r="DZ27" s="80">
        <f t="shared" si="46"/>
        <v>1.8</v>
      </c>
      <c r="EA27" s="80">
        <f t="shared" si="46"/>
        <v>1.4</v>
      </c>
      <c r="EB27" s="80">
        <f t="shared" si="46"/>
        <v>1.6</v>
      </c>
      <c r="EC27" s="80">
        <f t="shared" si="46"/>
        <v>1.6</v>
      </c>
      <c r="ED27">
        <v>1</v>
      </c>
      <c r="EF27" s="10">
        <f t="shared" ca="1" si="47"/>
        <v>1.8</v>
      </c>
      <c r="EG27" s="10">
        <f t="shared" ca="1" si="47"/>
        <v>2.4</v>
      </c>
      <c r="EH27" s="10">
        <f t="shared" ca="1" si="47"/>
        <v>1.8</v>
      </c>
      <c r="EI27" s="10">
        <f t="shared" ca="1" si="47"/>
        <v>1.8</v>
      </c>
      <c r="EJ27" s="10">
        <f t="shared" ca="1" si="47"/>
        <v>1.4</v>
      </c>
      <c r="EK27" s="10">
        <f t="shared" ca="1" si="47"/>
        <v>1.6</v>
      </c>
      <c r="EL27" s="10">
        <f t="shared" ca="1" si="47"/>
        <v>1.6</v>
      </c>
      <c r="EM27" s="10">
        <f t="shared" ca="1" si="20"/>
        <v>1.7714285714285711</v>
      </c>
      <c r="EO27" s="10">
        <f t="array" ref="EO27">MAX(IF(ISNA(J27:EC27),"",J27:EC27))</f>
        <v>127</v>
      </c>
      <c r="EP27" s="52">
        <f t="shared" ca="1" si="21"/>
        <v>1.3948256467941504E-2</v>
      </c>
    </row>
    <row r="28" spans="1:146" ht="30" hidden="1" customHeight="1" x14ac:dyDescent="0.25">
      <c r="A28" s="81">
        <f>VLOOKUP(D28,Countries!$D$5:$F$254,3,FALSE)</f>
        <v>19000000</v>
      </c>
      <c r="B28" s="86">
        <f t="shared" ca="1" si="2"/>
        <v>0.37868480725623582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121</v>
      </c>
      <c r="F28" s="81">
        <f t="shared" ca="1" si="4"/>
        <v>4.7714285714285714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>
        <f t="shared" si="46"/>
        <v>1.4</v>
      </c>
      <c r="DY28" s="80">
        <f t="shared" si="46"/>
        <v>0.2</v>
      </c>
      <c r="DZ28" s="80">
        <f t="shared" si="46"/>
        <v>2.4</v>
      </c>
      <c r="EA28" s="80">
        <f t="shared" si="46"/>
        <v>5.6</v>
      </c>
      <c r="EB28" s="80">
        <f t="shared" si="46"/>
        <v>9.6</v>
      </c>
      <c r="EC28" s="80">
        <f t="shared" si="46"/>
        <v>12.6</v>
      </c>
      <c r="ED28">
        <v>1</v>
      </c>
      <c r="EF28" s="10">
        <f t="shared" ca="1" si="47"/>
        <v>1.6</v>
      </c>
      <c r="EG28" s="10">
        <f t="shared" ca="1" si="47"/>
        <v>1.4</v>
      </c>
      <c r="EH28" s="10">
        <f t="shared" ca="1" si="47"/>
        <v>0.2</v>
      </c>
      <c r="EI28" s="10">
        <f t="shared" ca="1" si="47"/>
        <v>2.4</v>
      </c>
      <c r="EJ28" s="10">
        <f t="shared" ca="1" si="47"/>
        <v>5.6</v>
      </c>
      <c r="EK28" s="10">
        <f t="shared" ca="1" si="47"/>
        <v>9.6</v>
      </c>
      <c r="EL28" s="10">
        <f t="shared" ca="1" si="47"/>
        <v>12.6</v>
      </c>
      <c r="EM28" s="10">
        <f t="shared" ca="1" si="20"/>
        <v>4.7714285714285714</v>
      </c>
      <c r="EO28" s="10">
        <f t="array" ref="EO28">MAX(IF(ISNA(J28:EC28),"",J28:EC28))</f>
        <v>12.6</v>
      </c>
      <c r="EP28" s="52">
        <f t="shared" ca="1" si="21"/>
        <v>0.37868480725623582</v>
      </c>
    </row>
    <row r="29" spans="1:146" ht="30" hidden="1" customHeight="1" x14ac:dyDescent="0.25">
      <c r="A29" s="81">
        <f>VLOOKUP(D29,Countries!$D$5:$F$254,3,FALSE)</f>
        <v>77000</v>
      </c>
      <c r="B29" s="86">
        <f t="shared" ca="1" si="2"/>
        <v>5.4945054945054941E-3</v>
      </c>
      <c r="C29" s="80" t="str">
        <f>VLOOKUP(D29,Countries!$D$5:$E$254,2,FALSE)</f>
        <v>Europe</v>
      </c>
      <c r="D29" s="80" t="str">
        <f>Infections!A7</f>
        <v>Andorra</v>
      </c>
      <c r="E29" s="81">
        <f t="shared" ca="1" si="3"/>
        <v>763</v>
      </c>
      <c r="F29" s="81">
        <f t="shared" ca="1" si="4"/>
        <v>0.19999999999999998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>
        <f t="shared" si="46"/>
        <v>0.2</v>
      </c>
      <c r="DY29" s="80">
        <f t="shared" si="46"/>
        <v>0.2</v>
      </c>
      <c r="DZ29" s="80">
        <f t="shared" si="46"/>
        <v>0.2</v>
      </c>
      <c r="EA29" s="80">
        <f t="shared" si="46"/>
        <v>0.2</v>
      </c>
      <c r="EB29" s="80">
        <f t="shared" si="46"/>
        <v>0.2</v>
      </c>
      <c r="EC29" s="80">
        <f t="shared" si="46"/>
        <v>0.2</v>
      </c>
      <c r="ED29">
        <v>1</v>
      </c>
      <c r="EF29" s="10">
        <f t="shared" ca="1" si="47"/>
        <v>0.2</v>
      </c>
      <c r="EG29" s="10">
        <f t="shared" ca="1" si="47"/>
        <v>0.2</v>
      </c>
      <c r="EH29" s="10">
        <f t="shared" ca="1" si="47"/>
        <v>0.2</v>
      </c>
      <c r="EI29" s="10">
        <f t="shared" ca="1" si="47"/>
        <v>0.2</v>
      </c>
      <c r="EJ29" s="10">
        <f t="shared" ca="1" si="47"/>
        <v>0.2</v>
      </c>
      <c r="EK29" s="10">
        <f t="shared" ca="1" si="47"/>
        <v>0.2</v>
      </c>
      <c r="EL29" s="10">
        <f t="shared" ca="1" si="47"/>
        <v>0.2</v>
      </c>
      <c r="EM29" s="10">
        <f t="shared" ca="1" si="20"/>
        <v>0.19999999999999998</v>
      </c>
      <c r="EO29" s="10">
        <f t="array" ref="EO29">MAX(IF(ISNA(J29:EC29),"",J29:EC29))</f>
        <v>36.4</v>
      </c>
      <c r="EP29" s="52">
        <f t="shared" ca="1" si="21"/>
        <v>5.4945054945054941E-3</v>
      </c>
    </row>
    <row r="30" spans="1:146" ht="30" hidden="1" customHeight="1" x14ac:dyDescent="0.25">
      <c r="A30" s="81">
        <f>VLOOKUP(D30,Countries!$D$5:$F$254,3,FALSE)</f>
        <v>1420000</v>
      </c>
      <c r="B30" s="86">
        <f t="shared" ca="1" si="2"/>
        <v>0.10913806863527535</v>
      </c>
      <c r="C30" s="80" t="str">
        <f>VLOOKUP(D30,Countries!$D$5:$E$254,2,FALSE)</f>
        <v>USA</v>
      </c>
      <c r="D30" s="80" t="str">
        <f>Infections!A205</f>
        <v>Hawaii</v>
      </c>
      <c r="E30" s="80">
        <f t="shared" ca="1" si="3"/>
        <v>930</v>
      </c>
      <c r="F30" s="81">
        <f t="shared" ca="1" si="4"/>
        <v>15.62857142857143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.2</v>
      </c>
      <c r="BB30" s="80">
        <f t="shared" si="39"/>
        <v>0.2</v>
      </c>
      <c r="BC30" s="80">
        <f t="shared" si="39"/>
        <v>0.2</v>
      </c>
      <c r="BD30" s="80">
        <f t="shared" si="39"/>
        <v>0.6</v>
      </c>
      <c r="BE30" s="80">
        <f t="shared" si="39"/>
        <v>0.4</v>
      </c>
      <c r="BF30" s="80">
        <f t="shared" si="39"/>
        <v>0.2</v>
      </c>
      <c r="BG30" s="80">
        <f t="shared" si="39"/>
        <v>0.2</v>
      </c>
      <c r="BH30" s="80">
        <f t="shared" si="40"/>
        <v>0.6</v>
      </c>
      <c r="BI30" s="80">
        <f t="shared" si="40"/>
        <v>0.6</v>
      </c>
      <c r="BJ30" s="80">
        <f t="shared" si="40"/>
        <v>1.2</v>
      </c>
      <c r="BK30" s="80">
        <f t="shared" si="40"/>
        <v>1.6</v>
      </c>
      <c r="BL30" s="80">
        <f t="shared" si="40"/>
        <v>2.6</v>
      </c>
      <c r="BM30" s="80">
        <f t="shared" si="40"/>
        <v>3.4</v>
      </c>
      <c r="BN30" s="80">
        <f t="shared" si="40"/>
        <v>39.4</v>
      </c>
      <c r="BO30" s="80">
        <f t="shared" si="40"/>
        <v>6.2</v>
      </c>
      <c r="BP30" s="80">
        <f t="shared" si="40"/>
        <v>9</v>
      </c>
      <c r="BQ30" s="80">
        <f t="shared" si="40"/>
        <v>20.8</v>
      </c>
      <c r="BR30" s="80">
        <f t="shared" si="41"/>
        <v>9.8000000000000007</v>
      </c>
      <c r="BS30" s="80">
        <f t="shared" si="41"/>
        <v>-26.2</v>
      </c>
      <c r="BT30" s="80">
        <f t="shared" si="41"/>
        <v>143.19999999999999</v>
      </c>
      <c r="BU30" s="80">
        <f t="shared" si="41"/>
        <v>9</v>
      </c>
      <c r="BV30" s="80">
        <f t="shared" si="41"/>
        <v>6.8</v>
      </c>
      <c r="BW30" s="80">
        <f t="shared" si="41"/>
        <v>16.600000000000001</v>
      </c>
      <c r="BX30" s="80">
        <f t="shared" si="41"/>
        <v>21.6</v>
      </c>
      <c r="BY30" s="80">
        <f t="shared" si="41"/>
        <v>-109.2</v>
      </c>
      <c r="BZ30" s="80">
        <f t="shared" si="41"/>
        <v>27.4</v>
      </c>
      <c r="CA30" s="80">
        <f t="shared" si="41"/>
        <v>24.4</v>
      </c>
      <c r="CB30" s="80">
        <f t="shared" si="42"/>
        <v>113.6</v>
      </c>
      <c r="CC30" s="80">
        <f t="shared" si="42"/>
        <v>43.8</v>
      </c>
      <c r="CD30" s="80">
        <f t="shared" si="42"/>
        <v>43</v>
      </c>
      <c r="CE30" s="80">
        <f t="shared" si="42"/>
        <v>42.2</v>
      </c>
      <c r="CF30" s="80">
        <f t="shared" si="42"/>
        <v>38.200000000000003</v>
      </c>
      <c r="CG30" s="80">
        <f t="shared" si="42"/>
        <v>-49.4</v>
      </c>
      <c r="CH30" s="80">
        <f t="shared" si="42"/>
        <v>21.2</v>
      </c>
      <c r="CI30" s="80">
        <f t="shared" si="42"/>
        <v>18.8</v>
      </c>
      <c r="CJ30" s="80">
        <f t="shared" si="42"/>
        <v>19.2</v>
      </c>
      <c r="CK30" s="80">
        <f t="shared" si="42"/>
        <v>25.8</v>
      </c>
      <c r="CL30" s="80">
        <f t="shared" si="43"/>
        <v>18</v>
      </c>
      <c r="CM30" s="80">
        <f t="shared" si="43"/>
        <v>11.4</v>
      </c>
      <c r="CN30" s="80">
        <f t="shared" si="43"/>
        <v>10</v>
      </c>
      <c r="CO30" s="80">
        <f t="shared" si="43"/>
        <v>6.8</v>
      </c>
      <c r="CP30" s="80">
        <f t="shared" si="43"/>
        <v>1.8</v>
      </c>
      <c r="CQ30" s="80">
        <f t="shared" si="43"/>
        <v>17.600000000000001</v>
      </c>
      <c r="CR30" s="80">
        <f t="shared" si="43"/>
        <v>25.4</v>
      </c>
      <c r="CS30" s="80">
        <f t="shared" si="43"/>
        <v>28</v>
      </c>
      <c r="CT30" s="80">
        <f t="shared" si="43"/>
        <v>38.799999999999997</v>
      </c>
      <c r="CU30" s="80">
        <f t="shared" si="43"/>
        <v>42</v>
      </c>
      <c r="CV30" s="80">
        <f t="shared" si="44"/>
        <v>26.2</v>
      </c>
      <c r="CW30" s="80">
        <f t="shared" si="44"/>
        <v>24.8</v>
      </c>
      <c r="CX30" s="80">
        <f t="shared" si="44"/>
        <v>32.799999999999997</v>
      </c>
      <c r="CY30" s="80">
        <f t="shared" si="44"/>
        <v>26.8</v>
      </c>
      <c r="CZ30" s="80">
        <f t="shared" si="44"/>
        <v>24.8</v>
      </c>
      <c r="DA30" s="80">
        <f t="shared" si="44"/>
        <v>30.8</v>
      </c>
      <c r="DB30" s="80">
        <f t="shared" si="44"/>
        <v>29.2</v>
      </c>
      <c r="DC30" s="80">
        <f t="shared" si="44"/>
        <v>23</v>
      </c>
      <c r="DD30" s="80">
        <f t="shared" si="44"/>
        <v>13.4</v>
      </c>
      <c r="DE30" s="80">
        <f t="shared" si="44"/>
        <v>-9.8000000000000007</v>
      </c>
      <c r="DF30" s="80">
        <f t="shared" si="45"/>
        <v>-13.8</v>
      </c>
      <c r="DG30" s="80">
        <f t="shared" si="45"/>
        <v>-26.6</v>
      </c>
      <c r="DH30" s="80">
        <f t="shared" si="45"/>
        <v>-27.2</v>
      </c>
      <c r="DI30" s="80">
        <f t="shared" si="45"/>
        <v>-36.799999999999997</v>
      </c>
      <c r="DJ30" s="80">
        <f t="shared" si="45"/>
        <v>-19.8</v>
      </c>
      <c r="DK30" s="80">
        <f t="shared" si="45"/>
        <v>-25.8</v>
      </c>
      <c r="DL30" s="80">
        <f t="shared" si="45"/>
        <v>-11.2</v>
      </c>
      <c r="DM30" s="80">
        <f t="shared" si="45"/>
        <v>-13.4</v>
      </c>
      <c r="DN30" s="80">
        <f t="shared" si="45"/>
        <v>-3.2</v>
      </c>
      <c r="DO30" s="80">
        <f t="shared" si="45"/>
        <v>-3.8</v>
      </c>
      <c r="DP30" s="80">
        <f t="shared" si="46"/>
        <v>3.2</v>
      </c>
      <c r="DQ30" s="80">
        <f t="shared" si="46"/>
        <v>1.6</v>
      </c>
      <c r="DR30" s="80">
        <f t="shared" si="46"/>
        <v>-4</v>
      </c>
      <c r="DS30" s="80">
        <f t="shared" si="46"/>
        <v>-2.4</v>
      </c>
      <c r="DT30" s="80">
        <f t="shared" si="46"/>
        <v>2</v>
      </c>
      <c r="DU30" s="80">
        <f t="shared" si="46"/>
        <v>7.2</v>
      </c>
      <c r="DV30" s="80">
        <f t="shared" si="46"/>
        <v>2</v>
      </c>
      <c r="DW30" s="80">
        <f t="shared" si="46"/>
        <v>6.2</v>
      </c>
      <c r="DX30" s="80">
        <f t="shared" si="46"/>
        <v>10.4</v>
      </c>
      <c r="DY30" s="80">
        <f t="shared" si="46"/>
        <v>13.8</v>
      </c>
      <c r="DZ30" s="80">
        <f t="shared" si="46"/>
        <v>13.4</v>
      </c>
      <c r="EA30" s="80">
        <f t="shared" si="46"/>
        <v>19.8</v>
      </c>
      <c r="EB30" s="80">
        <f t="shared" si="46"/>
        <v>22.4</v>
      </c>
      <c r="EC30" s="80">
        <f t="shared" si="46"/>
        <v>23.4</v>
      </c>
      <c r="ED30">
        <v>1</v>
      </c>
      <c r="EF30" s="10">
        <f t="shared" ca="1" si="47"/>
        <v>6.2</v>
      </c>
      <c r="EG30" s="10">
        <f t="shared" ca="1" si="47"/>
        <v>10.4</v>
      </c>
      <c r="EH30" s="10">
        <f t="shared" ca="1" si="47"/>
        <v>13.8</v>
      </c>
      <c r="EI30" s="10">
        <f t="shared" ca="1" si="47"/>
        <v>13.4</v>
      </c>
      <c r="EJ30" s="10">
        <f t="shared" ca="1" si="47"/>
        <v>19.8</v>
      </c>
      <c r="EK30" s="10">
        <f t="shared" ca="1" si="47"/>
        <v>22.4</v>
      </c>
      <c r="EL30" s="10">
        <f t="shared" ca="1" si="47"/>
        <v>23.4</v>
      </c>
      <c r="EM30" s="10">
        <f t="shared" ca="1" si="20"/>
        <v>15.62857142857143</v>
      </c>
      <c r="EO30" s="10">
        <f t="array" ref="EO30">MAX(IF(ISNA(J30:EC30),"",J30:EC30))</f>
        <v>143.19999999999999</v>
      </c>
      <c r="EP30" s="52">
        <f t="shared" ca="1" si="21"/>
        <v>0.10913806863527535</v>
      </c>
    </row>
    <row r="31" spans="1:146" ht="30" hidden="1" customHeight="1" x14ac:dyDescent="0.25">
      <c r="A31" s="81">
        <f>VLOOKUP(D31,Countries!$D$5:$F$254,3,FALSE)</f>
        <v>630000</v>
      </c>
      <c r="B31" s="86">
        <f t="shared" ca="1" si="2"/>
        <v>3.7059175134488941E-2</v>
      </c>
      <c r="C31" s="80" t="str">
        <f>VLOOKUP(D31,Countries!$D$5:$E$254,2,FALSE)</f>
        <v>Europe</v>
      </c>
      <c r="D31" s="80" t="str">
        <f>Infections!A105</f>
        <v>Luxembourg</v>
      </c>
      <c r="E31" s="81">
        <f t="shared" ca="1" si="3"/>
        <v>3995</v>
      </c>
      <c r="F31" s="81">
        <f t="shared" ca="1" si="4"/>
        <v>7.0857142857142845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.2</v>
      </c>
      <c r="AU31" s="80">
        <f t="shared" si="38"/>
        <v>0.2</v>
      </c>
      <c r="AV31" s="80">
        <f t="shared" si="38"/>
        <v>0.2</v>
      </c>
      <c r="AW31" s="80">
        <f t="shared" si="38"/>
        <v>0.2</v>
      </c>
      <c r="AX31" s="80">
        <f t="shared" si="39"/>
        <v>0.2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8</v>
      </c>
      <c r="BE31" s="80">
        <f t="shared" si="39"/>
        <v>1</v>
      </c>
      <c r="BF31" s="80">
        <f t="shared" si="39"/>
        <v>3.4</v>
      </c>
      <c r="BG31" s="80">
        <f t="shared" si="39"/>
        <v>6.2</v>
      </c>
      <c r="BH31" s="80">
        <f t="shared" si="40"/>
        <v>9.6</v>
      </c>
      <c r="BI31" s="80">
        <f t="shared" si="40"/>
        <v>10.8</v>
      </c>
      <c r="BJ31" s="80">
        <f t="shared" si="40"/>
        <v>14</v>
      </c>
      <c r="BK31" s="80">
        <f t="shared" si="40"/>
        <v>24.2</v>
      </c>
      <c r="BL31" s="80">
        <f t="shared" si="40"/>
        <v>33.799999999999997</v>
      </c>
      <c r="BM31" s="80">
        <f t="shared" si="40"/>
        <v>56.8</v>
      </c>
      <c r="BN31" s="80">
        <f t="shared" si="40"/>
        <v>85</v>
      </c>
      <c r="BO31" s="80">
        <f t="shared" si="40"/>
        <v>118.6</v>
      </c>
      <c r="BP31" s="80">
        <f t="shared" si="40"/>
        <v>131.6</v>
      </c>
      <c r="BQ31" s="80">
        <f t="shared" si="40"/>
        <v>134.4</v>
      </c>
      <c r="BR31" s="80">
        <f t="shared" si="41"/>
        <v>152.80000000000001</v>
      </c>
      <c r="BS31" s="80">
        <f t="shared" si="41"/>
        <v>169.8</v>
      </c>
      <c r="BT31" s="80">
        <f t="shared" si="41"/>
        <v>156.6</v>
      </c>
      <c r="BU31" s="80">
        <f t="shared" si="41"/>
        <v>161.4</v>
      </c>
      <c r="BV31" s="80">
        <f t="shared" si="41"/>
        <v>191.2</v>
      </c>
      <c r="BW31" s="80">
        <f t="shared" si="41"/>
        <v>170.2</v>
      </c>
      <c r="BX31" s="80">
        <f t="shared" si="41"/>
        <v>131</v>
      </c>
      <c r="BY31" s="80">
        <f t="shared" si="41"/>
        <v>145</v>
      </c>
      <c r="BZ31" s="80">
        <f t="shared" si="41"/>
        <v>142.80000000000001</v>
      </c>
      <c r="CA31" s="80">
        <f t="shared" si="41"/>
        <v>131.19999999999999</v>
      </c>
      <c r="CB31" s="80">
        <f t="shared" si="42"/>
        <v>132.4</v>
      </c>
      <c r="CC31" s="80">
        <f t="shared" si="42"/>
        <v>148.19999999999999</v>
      </c>
      <c r="CD31" s="80">
        <f t="shared" si="42"/>
        <v>125.2</v>
      </c>
      <c r="CE31" s="80">
        <f t="shared" si="42"/>
        <v>104.8</v>
      </c>
      <c r="CF31" s="80">
        <f t="shared" si="42"/>
        <v>96.6</v>
      </c>
      <c r="CG31" s="80">
        <f t="shared" si="42"/>
        <v>84.4</v>
      </c>
      <c r="CH31" s="80">
        <f t="shared" si="42"/>
        <v>77.2</v>
      </c>
      <c r="CI31" s="80">
        <f t="shared" si="42"/>
        <v>83.8</v>
      </c>
      <c r="CJ31" s="80">
        <f t="shared" si="42"/>
        <v>85.4</v>
      </c>
      <c r="CK31" s="80">
        <f t="shared" si="42"/>
        <v>62.2</v>
      </c>
      <c r="CL31" s="80">
        <f t="shared" si="43"/>
        <v>51.6</v>
      </c>
      <c r="CM31" s="80">
        <f t="shared" si="43"/>
        <v>38.4</v>
      </c>
      <c r="CN31" s="80">
        <f t="shared" si="43"/>
        <v>30</v>
      </c>
      <c r="CO31" s="80">
        <f t="shared" si="43"/>
        <v>34.799999999999997</v>
      </c>
      <c r="CP31" s="80">
        <f t="shared" si="43"/>
        <v>39.799999999999997</v>
      </c>
      <c r="CQ31" s="80">
        <f t="shared" si="43"/>
        <v>49</v>
      </c>
      <c r="CR31" s="80">
        <f t="shared" si="43"/>
        <v>48.6</v>
      </c>
      <c r="CS31" s="80">
        <f t="shared" si="43"/>
        <v>37</v>
      </c>
      <c r="CT31" s="80">
        <f t="shared" si="43"/>
        <v>34.799999999999997</v>
      </c>
      <c r="CU31" s="80">
        <f t="shared" si="43"/>
        <v>34.799999999999997</v>
      </c>
      <c r="CV31" s="80">
        <f t="shared" si="44"/>
        <v>25.6</v>
      </c>
      <c r="CW31" s="80">
        <f t="shared" si="44"/>
        <v>29</v>
      </c>
      <c r="CX31" s="80">
        <f t="shared" si="44"/>
        <v>30.6</v>
      </c>
      <c r="CY31" s="80">
        <f t="shared" si="44"/>
        <v>21</v>
      </c>
      <c r="CZ31" s="80">
        <f t="shared" si="44"/>
        <v>15</v>
      </c>
      <c r="DA31" s="80">
        <f t="shared" si="44"/>
        <v>15.2</v>
      </c>
      <c r="DB31" s="80">
        <f t="shared" si="44"/>
        <v>14.8</v>
      </c>
      <c r="DC31" s="80">
        <f t="shared" si="44"/>
        <v>14.6</v>
      </c>
      <c r="DD31" s="80">
        <f t="shared" si="44"/>
        <v>15.8</v>
      </c>
      <c r="DE31" s="80">
        <f t="shared" si="44"/>
        <v>16.600000000000001</v>
      </c>
      <c r="DF31" s="80">
        <f t="shared" si="45"/>
        <v>16.600000000000001</v>
      </c>
      <c r="DG31" s="80">
        <f t="shared" si="45"/>
        <v>11.8</v>
      </c>
      <c r="DH31" s="80">
        <f t="shared" si="45"/>
        <v>11.2</v>
      </c>
      <c r="DI31" s="80">
        <f t="shared" si="45"/>
        <v>9.8000000000000007</v>
      </c>
      <c r="DJ31" s="80">
        <f t="shared" si="45"/>
        <v>9.4</v>
      </c>
      <c r="DK31" s="80">
        <f t="shared" si="45"/>
        <v>9.4</v>
      </c>
      <c r="DL31" s="80">
        <f t="shared" si="45"/>
        <v>9.8000000000000007</v>
      </c>
      <c r="DM31" s="80">
        <f t="shared" si="45"/>
        <v>9.1999999999999993</v>
      </c>
      <c r="DN31" s="80">
        <f t="shared" si="45"/>
        <v>7.4</v>
      </c>
      <c r="DO31" s="80">
        <f t="shared" si="45"/>
        <v>7</v>
      </c>
      <c r="DP31" s="80">
        <f t="shared" si="46"/>
        <v>6.6</v>
      </c>
      <c r="DQ31" s="80">
        <f t="shared" si="46"/>
        <v>7.6</v>
      </c>
      <c r="DR31" s="80">
        <f t="shared" si="46"/>
        <v>7.4</v>
      </c>
      <c r="DS31" s="80">
        <f t="shared" si="46"/>
        <v>8.4</v>
      </c>
      <c r="DT31" s="80">
        <f t="shared" si="46"/>
        <v>10.199999999999999</v>
      </c>
      <c r="DU31" s="80">
        <f t="shared" si="46"/>
        <v>8.6</v>
      </c>
      <c r="DV31" s="80">
        <f t="shared" si="46"/>
        <v>8.6</v>
      </c>
      <c r="DW31" s="80">
        <f t="shared" si="46"/>
        <v>9.6</v>
      </c>
      <c r="DX31" s="80">
        <f t="shared" si="46"/>
        <v>10</v>
      </c>
      <c r="DY31" s="80">
        <f t="shared" si="46"/>
        <v>7.2</v>
      </c>
      <c r="DZ31" s="80">
        <f t="shared" si="46"/>
        <v>8.6</v>
      </c>
      <c r="EA31" s="80">
        <f t="shared" si="46"/>
        <v>6.8</v>
      </c>
      <c r="EB31" s="80">
        <f t="shared" si="46"/>
        <v>4.4000000000000004</v>
      </c>
      <c r="EC31" s="80">
        <f t="shared" si="46"/>
        <v>3</v>
      </c>
      <c r="ED31">
        <v>1</v>
      </c>
      <c r="EF31" s="10">
        <f t="shared" ca="1" si="47"/>
        <v>9.6</v>
      </c>
      <c r="EG31" s="10">
        <f t="shared" ca="1" si="47"/>
        <v>10</v>
      </c>
      <c r="EH31" s="10">
        <f t="shared" ca="1" si="47"/>
        <v>7.2</v>
      </c>
      <c r="EI31" s="10">
        <f t="shared" ca="1" si="47"/>
        <v>8.6</v>
      </c>
      <c r="EJ31" s="10">
        <f t="shared" ca="1" si="47"/>
        <v>6.8</v>
      </c>
      <c r="EK31" s="10">
        <f t="shared" ca="1" si="47"/>
        <v>4.4000000000000004</v>
      </c>
      <c r="EL31" s="10">
        <f t="shared" ca="1" si="47"/>
        <v>3</v>
      </c>
      <c r="EM31" s="10">
        <f t="shared" ca="1" si="20"/>
        <v>7.0857142857142845</v>
      </c>
      <c r="EO31" s="10">
        <f t="array" ref="EO31">MAX(IF(ISNA(J31:EC31),"",J31:EC31))</f>
        <v>191.2</v>
      </c>
      <c r="EP31" s="52">
        <f t="shared" ca="1" si="21"/>
        <v>3.7059175134488941E-2</v>
      </c>
    </row>
    <row r="32" spans="1:146" ht="30" hidden="1" customHeight="1" x14ac:dyDescent="0.25">
      <c r="A32" s="81">
        <f>VLOOKUP(D32,Countries!$D$5:$F$254,3,FALSE)</f>
        <v>1070000</v>
      </c>
      <c r="B32" s="86">
        <f t="shared" ca="1" si="2"/>
        <v>2.0464384100747735E-2</v>
      </c>
      <c r="C32" s="80" t="str">
        <f>VLOOKUP(D32,Countries!$D$5:$E$254,2,FALSE)</f>
        <v>USA</v>
      </c>
      <c r="D32" s="80" t="str">
        <f>Infections!A220</f>
        <v>Montana</v>
      </c>
      <c r="E32" s="80">
        <f t="shared" ca="1" si="3"/>
        <v>479</v>
      </c>
      <c r="F32" s="81">
        <f t="shared" ca="1" si="4"/>
        <v>1.4857142857142855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.8</v>
      </c>
      <c r="BI32" s="80">
        <f t="shared" si="40"/>
        <v>1.2</v>
      </c>
      <c r="BJ32" s="80">
        <f t="shared" si="40"/>
        <v>1.2</v>
      </c>
      <c r="BK32" s="80">
        <f t="shared" si="40"/>
        <v>1.6</v>
      </c>
      <c r="BL32" s="80">
        <f t="shared" si="40"/>
        <v>2</v>
      </c>
      <c r="BM32" s="80">
        <f t="shared" si="40"/>
        <v>3.4</v>
      </c>
      <c r="BN32" s="80">
        <f t="shared" si="40"/>
        <v>6.2</v>
      </c>
      <c r="BO32" s="80">
        <f t="shared" si="40"/>
        <v>6</v>
      </c>
      <c r="BP32" s="80">
        <f t="shared" si="40"/>
        <v>12.2</v>
      </c>
      <c r="BQ32" s="80">
        <f t="shared" si="40"/>
        <v>22.4</v>
      </c>
      <c r="BR32" s="80">
        <f t="shared" si="41"/>
        <v>7.8</v>
      </c>
      <c r="BS32" s="80">
        <f t="shared" si="41"/>
        <v>8.6</v>
      </c>
      <c r="BT32" s="80">
        <f t="shared" si="41"/>
        <v>11.6</v>
      </c>
      <c r="BU32" s="80">
        <f t="shared" si="41"/>
        <v>11.2</v>
      </c>
      <c r="BV32" s="80">
        <f t="shared" si="41"/>
        <v>20</v>
      </c>
      <c r="BW32" s="80">
        <f t="shared" si="41"/>
        <v>72.599999999999994</v>
      </c>
      <c r="BX32" s="80">
        <f t="shared" si="41"/>
        <v>44.6</v>
      </c>
      <c r="BY32" s="80">
        <f t="shared" si="41"/>
        <v>41.2</v>
      </c>
      <c r="BZ32" s="80">
        <f t="shared" si="41"/>
        <v>46.2</v>
      </c>
      <c r="CA32" s="80">
        <f t="shared" si="41"/>
        <v>33.4</v>
      </c>
      <c r="CB32" s="80">
        <f t="shared" si="42"/>
        <v>-32.799999999999997</v>
      </c>
      <c r="CC32" s="80">
        <f t="shared" si="42"/>
        <v>-0.8</v>
      </c>
      <c r="CD32" s="80">
        <f t="shared" si="42"/>
        <v>2.2000000000000002</v>
      </c>
      <c r="CE32" s="80">
        <f t="shared" si="42"/>
        <v>-4.8</v>
      </c>
      <c r="CF32" s="80">
        <f t="shared" si="42"/>
        <v>-7.4</v>
      </c>
      <c r="CG32" s="80">
        <f t="shared" si="42"/>
        <v>14.6</v>
      </c>
      <c r="CH32" s="80">
        <f t="shared" si="42"/>
        <v>22.4</v>
      </c>
      <c r="CI32" s="80">
        <f t="shared" si="42"/>
        <v>40</v>
      </c>
      <c r="CJ32" s="80">
        <f t="shared" si="42"/>
        <v>28.2</v>
      </c>
      <c r="CK32" s="80">
        <f t="shared" si="42"/>
        <v>11.6</v>
      </c>
      <c r="CL32" s="80">
        <f t="shared" si="43"/>
        <v>12.4</v>
      </c>
      <c r="CM32" s="80">
        <f t="shared" si="43"/>
        <v>-2.4</v>
      </c>
      <c r="CN32" s="80">
        <f t="shared" si="43"/>
        <v>-20.399999999999999</v>
      </c>
      <c r="CO32" s="80">
        <f t="shared" si="43"/>
        <v>-11.2</v>
      </c>
      <c r="CP32" s="80">
        <f t="shared" si="43"/>
        <v>22</v>
      </c>
      <c r="CQ32" s="80">
        <f t="shared" si="43"/>
        <v>13.2</v>
      </c>
      <c r="CR32" s="80">
        <f t="shared" si="43"/>
        <v>10.8</v>
      </c>
      <c r="CS32" s="80">
        <f t="shared" si="43"/>
        <v>12</v>
      </c>
      <c r="CT32" s="80">
        <f t="shared" si="43"/>
        <v>10.8</v>
      </c>
      <c r="CU32" s="80">
        <f t="shared" si="43"/>
        <v>-15</v>
      </c>
      <c r="CV32" s="80">
        <f t="shared" si="44"/>
        <v>-2.8</v>
      </c>
      <c r="CW32" s="80">
        <f t="shared" si="44"/>
        <v>11.2</v>
      </c>
      <c r="CX32" s="80">
        <f t="shared" si="44"/>
        <v>-1.6</v>
      </c>
      <c r="CY32" s="80">
        <f t="shared" si="44"/>
        <v>14.4</v>
      </c>
      <c r="CZ32" s="80">
        <f t="shared" si="44"/>
        <v>0.8</v>
      </c>
      <c r="DA32" s="80">
        <f t="shared" si="44"/>
        <v>1</v>
      </c>
      <c r="DB32" s="80">
        <f t="shared" si="44"/>
        <v>-11.6</v>
      </c>
      <c r="DC32" s="80">
        <f t="shared" si="44"/>
        <v>-1.6</v>
      </c>
      <c r="DD32" s="80">
        <f t="shared" si="44"/>
        <v>-18</v>
      </c>
      <c r="DE32" s="80">
        <f t="shared" si="44"/>
        <v>1.2</v>
      </c>
      <c r="DF32" s="80">
        <f t="shared" si="45"/>
        <v>0.8</v>
      </c>
      <c r="DG32" s="80">
        <f t="shared" si="45"/>
        <v>1.2</v>
      </c>
      <c r="DH32" s="80">
        <f t="shared" si="45"/>
        <v>0.6</v>
      </c>
      <c r="DI32" s="80">
        <f t="shared" si="45"/>
        <v>0.6</v>
      </c>
      <c r="DJ32" s="80">
        <f t="shared" si="45"/>
        <v>0.2</v>
      </c>
      <c r="DK32" s="80">
        <f t="shared" si="45"/>
        <v>6.4</v>
      </c>
      <c r="DL32" s="80">
        <f t="shared" si="45"/>
        <v>24.6</v>
      </c>
      <c r="DM32" s="80">
        <f t="shared" si="45"/>
        <v>0.4</v>
      </c>
      <c r="DN32" s="80">
        <f t="shared" si="45"/>
        <v>2.4</v>
      </c>
      <c r="DO32" s="80">
        <f t="shared" si="45"/>
        <v>7.2</v>
      </c>
      <c r="DP32" s="80">
        <f t="shared" si="46"/>
        <v>-5</v>
      </c>
      <c r="DQ32" s="80">
        <f t="shared" si="46"/>
        <v>-23.6</v>
      </c>
      <c r="DR32" s="80">
        <f t="shared" si="46"/>
        <v>1.6</v>
      </c>
      <c r="DS32" s="80">
        <f t="shared" si="46"/>
        <v>0</v>
      </c>
      <c r="DT32" s="80">
        <f t="shared" si="46"/>
        <v>-4.8</v>
      </c>
      <c r="DU32" s="80">
        <f t="shared" si="46"/>
        <v>1.6</v>
      </c>
      <c r="DV32" s="80">
        <f t="shared" si="46"/>
        <v>1.8</v>
      </c>
      <c r="DW32" s="80">
        <f t="shared" si="46"/>
        <v>2.4</v>
      </c>
      <c r="DX32" s="80">
        <f t="shared" si="46"/>
        <v>2.2000000000000002</v>
      </c>
      <c r="DY32" s="80">
        <f t="shared" si="46"/>
        <v>2.2000000000000002</v>
      </c>
      <c r="DZ32" s="80">
        <f t="shared" si="46"/>
        <v>1.8</v>
      </c>
      <c r="EA32" s="80">
        <f t="shared" si="46"/>
        <v>1.6</v>
      </c>
      <c r="EB32" s="80">
        <f t="shared" si="46"/>
        <v>0.2</v>
      </c>
      <c r="EC32" s="80">
        <f t="shared" si="46"/>
        <v>0</v>
      </c>
      <c r="ED32">
        <v>1</v>
      </c>
      <c r="EF32" s="10">
        <f t="shared" ca="1" si="47"/>
        <v>2.4</v>
      </c>
      <c r="EG32" s="10">
        <f t="shared" ca="1" si="47"/>
        <v>2.2000000000000002</v>
      </c>
      <c r="EH32" s="10">
        <f t="shared" ca="1" si="47"/>
        <v>2.2000000000000002</v>
      </c>
      <c r="EI32" s="10">
        <f t="shared" ca="1" si="47"/>
        <v>1.8</v>
      </c>
      <c r="EJ32" s="10">
        <f t="shared" ca="1" si="47"/>
        <v>1.6</v>
      </c>
      <c r="EK32" s="10">
        <f t="shared" ca="1" si="47"/>
        <v>0.2</v>
      </c>
      <c r="EL32" s="10">
        <f t="shared" ca="1" si="47"/>
        <v>0</v>
      </c>
      <c r="EM32" s="10">
        <f t="shared" ca="1" si="20"/>
        <v>1.4857142857142855</v>
      </c>
      <c r="EO32" s="10">
        <f t="array" ref="EO32">MAX(IF(ISNA(J32:EC32),"",J32:EC32))</f>
        <v>72.599999999999994</v>
      </c>
      <c r="EP32" s="52">
        <f t="shared" ca="1" si="21"/>
        <v>2.0464384100747735E-2</v>
      </c>
    </row>
    <row r="33" spans="1:146" ht="30" hidden="1" customHeight="1" x14ac:dyDescent="0.25">
      <c r="A33" s="81">
        <f>VLOOKUP(D33,Countries!$D$5:$F$254,3,FALSE)</f>
        <v>2100000</v>
      </c>
      <c r="B33" s="86">
        <f t="shared" ca="1" si="2"/>
        <v>7.4285714285714302E-3</v>
      </c>
      <c r="C33" s="80" t="str">
        <f>VLOOKUP(D33,Countries!$D$5:$E$254,2,FALSE)</f>
        <v>Europe</v>
      </c>
      <c r="D33" s="80" t="str">
        <f>Infections!A156</f>
        <v>Slovenia</v>
      </c>
      <c r="E33" s="81">
        <f t="shared" ca="1" si="3"/>
        <v>1469</v>
      </c>
      <c r="F33" s="81">
        <f t="shared" ca="1" si="4"/>
        <v>0.3714285714285715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.4</v>
      </c>
      <c r="AZ33" s="80">
        <f t="shared" si="39"/>
        <v>1.4</v>
      </c>
      <c r="BA33" s="80">
        <f t="shared" si="39"/>
        <v>1.4</v>
      </c>
      <c r="BB33" s="80">
        <f t="shared" si="39"/>
        <v>3.2</v>
      </c>
      <c r="BC33" s="80">
        <f t="shared" si="39"/>
        <v>3.2</v>
      </c>
      <c r="BD33" s="80">
        <f t="shared" si="39"/>
        <v>5.8</v>
      </c>
      <c r="BE33" s="80">
        <f t="shared" si="39"/>
        <v>10</v>
      </c>
      <c r="BF33" s="80">
        <f t="shared" si="39"/>
        <v>16.399999999999999</v>
      </c>
      <c r="BG33" s="80">
        <f t="shared" si="39"/>
        <v>25</v>
      </c>
      <c r="BH33" s="80">
        <f t="shared" si="40"/>
        <v>33</v>
      </c>
      <c r="BI33" s="80">
        <f t="shared" si="40"/>
        <v>37.6</v>
      </c>
      <c r="BJ33" s="80">
        <f t="shared" si="40"/>
        <v>39.200000000000003</v>
      </c>
      <c r="BK33" s="80">
        <f t="shared" si="40"/>
        <v>37.200000000000003</v>
      </c>
      <c r="BL33" s="80">
        <f t="shared" si="40"/>
        <v>26.8</v>
      </c>
      <c r="BM33" s="80">
        <f t="shared" si="40"/>
        <v>21</v>
      </c>
      <c r="BN33" s="80">
        <f t="shared" si="40"/>
        <v>24.4</v>
      </c>
      <c r="BO33" s="80">
        <f t="shared" si="40"/>
        <v>26</v>
      </c>
      <c r="BP33" s="80">
        <f t="shared" si="40"/>
        <v>27.8</v>
      </c>
      <c r="BQ33" s="80">
        <f t="shared" si="40"/>
        <v>33.4</v>
      </c>
      <c r="BR33" s="80">
        <f t="shared" si="41"/>
        <v>38.799999999999997</v>
      </c>
      <c r="BS33" s="80">
        <f t="shared" si="41"/>
        <v>37.4</v>
      </c>
      <c r="BT33" s="80">
        <f t="shared" si="41"/>
        <v>35.799999999999997</v>
      </c>
      <c r="BU33" s="80">
        <f t="shared" si="41"/>
        <v>43.6</v>
      </c>
      <c r="BV33" s="80">
        <f t="shared" si="41"/>
        <v>48.4</v>
      </c>
      <c r="BW33" s="80">
        <f t="shared" si="41"/>
        <v>50</v>
      </c>
      <c r="BX33" s="80">
        <f t="shared" si="41"/>
        <v>45.6</v>
      </c>
      <c r="BY33" s="80">
        <f t="shared" si="41"/>
        <v>48</v>
      </c>
      <c r="BZ33" s="80">
        <f t="shared" si="41"/>
        <v>41.8</v>
      </c>
      <c r="CA33" s="80">
        <f t="shared" si="41"/>
        <v>42.6</v>
      </c>
      <c r="CB33" s="80">
        <f t="shared" si="42"/>
        <v>40.799999999999997</v>
      </c>
      <c r="CC33" s="80">
        <f t="shared" si="42"/>
        <v>44.2</v>
      </c>
      <c r="CD33" s="80">
        <f t="shared" si="42"/>
        <v>39</v>
      </c>
      <c r="CE33" s="80">
        <f t="shared" si="42"/>
        <v>36</v>
      </c>
      <c r="CF33" s="80">
        <f t="shared" si="42"/>
        <v>32.4</v>
      </c>
      <c r="CG33" s="80">
        <f t="shared" si="42"/>
        <v>31.4</v>
      </c>
      <c r="CH33" s="80">
        <f t="shared" si="42"/>
        <v>29.4</v>
      </c>
      <c r="CI33" s="80">
        <f t="shared" si="42"/>
        <v>32.6</v>
      </c>
      <c r="CJ33" s="80">
        <f t="shared" si="42"/>
        <v>33.4</v>
      </c>
      <c r="CK33" s="80">
        <f t="shared" si="42"/>
        <v>29.2</v>
      </c>
      <c r="CL33" s="80">
        <f t="shared" si="43"/>
        <v>24.2</v>
      </c>
      <c r="CM33" s="80">
        <f t="shared" si="43"/>
        <v>19.2</v>
      </c>
      <c r="CN33" s="80">
        <f t="shared" si="43"/>
        <v>17.600000000000001</v>
      </c>
      <c r="CO33" s="80">
        <f t="shared" si="43"/>
        <v>16</v>
      </c>
      <c r="CP33" s="80">
        <f t="shared" si="43"/>
        <v>19.8</v>
      </c>
      <c r="CQ33" s="80">
        <f t="shared" si="43"/>
        <v>21</v>
      </c>
      <c r="CR33" s="80">
        <f t="shared" si="43"/>
        <v>22</v>
      </c>
      <c r="CS33" s="80">
        <f t="shared" si="43"/>
        <v>17.399999999999999</v>
      </c>
      <c r="CT33" s="80">
        <f t="shared" si="43"/>
        <v>15.2</v>
      </c>
      <c r="CU33" s="80">
        <f t="shared" si="43"/>
        <v>9.8000000000000007</v>
      </c>
      <c r="CV33" s="80">
        <f t="shared" si="44"/>
        <v>9.8000000000000007</v>
      </c>
      <c r="CW33" s="80">
        <f t="shared" si="44"/>
        <v>8.6</v>
      </c>
      <c r="CX33" s="80">
        <f t="shared" si="44"/>
        <v>10.6</v>
      </c>
      <c r="CY33" s="80">
        <f t="shared" si="44"/>
        <v>10.4</v>
      </c>
      <c r="CZ33" s="80">
        <f t="shared" si="44"/>
        <v>9.8000000000000007</v>
      </c>
      <c r="DA33" s="80">
        <f t="shared" si="44"/>
        <v>8.4</v>
      </c>
      <c r="DB33" s="80">
        <f t="shared" si="44"/>
        <v>9</v>
      </c>
      <c r="DC33" s="80">
        <f t="shared" si="44"/>
        <v>8.1999999999999993</v>
      </c>
      <c r="DD33" s="80">
        <f t="shared" si="44"/>
        <v>7.6</v>
      </c>
      <c r="DE33" s="80">
        <f t="shared" si="44"/>
        <v>7.4</v>
      </c>
      <c r="DF33" s="80">
        <f t="shared" si="45"/>
        <v>6.2</v>
      </c>
      <c r="DG33" s="80">
        <f t="shared" si="45"/>
        <v>4.2</v>
      </c>
      <c r="DH33" s="80">
        <f t="shared" si="45"/>
        <v>3.2</v>
      </c>
      <c r="DI33" s="80">
        <f t="shared" si="45"/>
        <v>2.8</v>
      </c>
      <c r="DJ33" s="80">
        <f t="shared" si="45"/>
        <v>2</v>
      </c>
      <c r="DK33" s="80">
        <f t="shared" si="45"/>
        <v>2.2000000000000002</v>
      </c>
      <c r="DL33" s="80">
        <f t="shared" si="45"/>
        <v>3</v>
      </c>
      <c r="DM33" s="80">
        <f t="shared" si="45"/>
        <v>2.4</v>
      </c>
      <c r="DN33" s="80">
        <f t="shared" si="45"/>
        <v>2.4</v>
      </c>
      <c r="DO33" s="80">
        <f t="shared" si="45"/>
        <v>2.4</v>
      </c>
      <c r="DP33" s="80">
        <f t="shared" si="46"/>
        <v>2.6</v>
      </c>
      <c r="DQ33" s="80">
        <f t="shared" si="46"/>
        <v>2</v>
      </c>
      <c r="DR33" s="80">
        <f t="shared" si="46"/>
        <v>1.6</v>
      </c>
      <c r="DS33" s="80">
        <f t="shared" si="46"/>
        <v>1</v>
      </c>
      <c r="DT33" s="80">
        <f t="shared" si="46"/>
        <v>1</v>
      </c>
      <c r="DU33" s="80">
        <f t="shared" si="46"/>
        <v>0.6</v>
      </c>
      <c r="DV33" s="80">
        <f t="shared" si="46"/>
        <v>0.6</v>
      </c>
      <c r="DW33" s="80">
        <f t="shared" si="46"/>
        <v>0.6</v>
      </c>
      <c r="DX33" s="80">
        <f t="shared" si="46"/>
        <v>0.6</v>
      </c>
      <c r="DY33" s="80">
        <f t="shared" si="46"/>
        <v>0.4</v>
      </c>
      <c r="DZ33" s="80">
        <f t="shared" si="46"/>
        <v>0.4</v>
      </c>
      <c r="EA33" s="80">
        <f t="shared" si="46"/>
        <v>0.2</v>
      </c>
      <c r="EB33" s="80">
        <f t="shared" si="46"/>
        <v>0.2</v>
      </c>
      <c r="EC33" s="80">
        <f t="shared" si="46"/>
        <v>0.2</v>
      </c>
      <c r="ED33">
        <v>1</v>
      </c>
      <c r="EF33" s="10">
        <f t="shared" ca="1" si="47"/>
        <v>0.6</v>
      </c>
      <c r="EG33" s="10">
        <f t="shared" ca="1" si="47"/>
        <v>0.6</v>
      </c>
      <c r="EH33" s="10">
        <f t="shared" ca="1" si="47"/>
        <v>0.4</v>
      </c>
      <c r="EI33" s="10">
        <f t="shared" ca="1" si="47"/>
        <v>0.4</v>
      </c>
      <c r="EJ33" s="10">
        <f t="shared" ca="1" si="47"/>
        <v>0.2</v>
      </c>
      <c r="EK33" s="10">
        <f t="shared" ca="1" si="47"/>
        <v>0.2</v>
      </c>
      <c r="EL33" s="10">
        <f t="shared" ca="1" si="47"/>
        <v>0.2</v>
      </c>
      <c r="EM33" s="10">
        <f t="shared" ca="1" si="20"/>
        <v>0.3714285714285715</v>
      </c>
      <c r="EO33" s="10">
        <f t="array" ref="EO33">MAX(IF(ISNA(J33:EC33),"",J33:EC33))</f>
        <v>50</v>
      </c>
      <c r="EP33" s="52">
        <f t="shared" ca="1" si="21"/>
        <v>7.4285714285714302E-3</v>
      </c>
    </row>
    <row r="34" spans="1:146" ht="30" hidden="1" customHeight="1" x14ac:dyDescent="0.25">
      <c r="A34" s="81">
        <f>VLOOKUP(D34,Countries!$D$5:$F$254,3,FALSE)</f>
        <v>166000</v>
      </c>
      <c r="B34" s="86">
        <f t="shared" ca="1" si="2"/>
        <v>0.19601328903654486</v>
      </c>
      <c r="C34" s="80" t="str">
        <f>VLOOKUP(D34,Countries!$D$5:$E$254,2,FALSE)</f>
        <v>USA</v>
      </c>
      <c r="D34" s="80" t="str">
        <f>Infections!A191</f>
        <v>Guam</v>
      </c>
      <c r="E34" s="80">
        <f t="shared" ca="1" si="3"/>
        <v>167</v>
      </c>
      <c r="F34" s="81">
        <f t="shared" ca="1" si="4"/>
        <v>1.6857142857142857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.6</v>
      </c>
      <c r="BK34" s="80">
        <f t="shared" si="53"/>
        <v>0.6</v>
      </c>
      <c r="BL34" s="80">
        <f t="shared" si="53"/>
        <v>1</v>
      </c>
      <c r="BM34" s="80">
        <f t="shared" si="53"/>
        <v>2.4</v>
      </c>
      <c r="BN34" s="80">
        <f t="shared" si="53"/>
        <v>2.8</v>
      </c>
      <c r="BO34" s="80">
        <f t="shared" si="53"/>
        <v>2.4</v>
      </c>
      <c r="BP34" s="80">
        <f t="shared" si="53"/>
        <v>4.8</v>
      </c>
      <c r="BQ34" s="80">
        <f t="shared" si="53"/>
        <v>4.8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0">
        <f t="shared" si="54"/>
        <v>4.5999999999999996</v>
      </c>
      <c r="BT34" s="80">
        <f t="shared" si="54"/>
        <v>6</v>
      </c>
      <c r="BU34" s="80">
        <f t="shared" si="54"/>
        <v>4.8</v>
      </c>
      <c r="BV34" s="80">
        <f t="shared" si="54"/>
        <v>5.2</v>
      </c>
      <c r="BW34" s="80">
        <f t="shared" si="54"/>
        <v>4.8</v>
      </c>
      <c r="BX34" s="80">
        <f t="shared" si="54"/>
        <v>4.2</v>
      </c>
      <c r="BY34" s="80">
        <f t="shared" si="54"/>
        <v>4.8</v>
      </c>
      <c r="BZ34" s="80">
        <f t="shared" si="54"/>
        <v>5.2</v>
      </c>
      <c r="CA34" s="80">
        <f t="shared" si="54"/>
        <v>5.4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0">
        <f t="shared" si="55"/>
        <v>7</v>
      </c>
      <c r="CD34" s="80">
        <f t="shared" si="55"/>
        <v>8.6</v>
      </c>
      <c r="CE34" s="80">
        <f t="shared" si="55"/>
        <v>7.2</v>
      </c>
      <c r="CF34" s="80">
        <f t="shared" si="55"/>
        <v>7.8</v>
      </c>
      <c r="CG34" s="80">
        <f t="shared" si="55"/>
        <v>7.4</v>
      </c>
      <c r="CH34" s="80">
        <f t="shared" si="55"/>
        <v>7</v>
      </c>
      <c r="CI34" s="80">
        <f t="shared" si="55"/>
        <v>3.6</v>
      </c>
      <c r="CJ34" s="80">
        <f t="shared" si="55"/>
        <v>4</v>
      </c>
      <c r="CK34" s="80">
        <f t="shared" si="55"/>
        <v>2.4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0">
        <f t="shared" si="56"/>
        <v>1</v>
      </c>
      <c r="CN34" s="80">
        <f t="shared" si="56"/>
        <v>1</v>
      </c>
      <c r="CO34" s="80">
        <f t="shared" si="56"/>
        <v>0.4</v>
      </c>
      <c r="CP34" s="80">
        <f t="shared" si="56"/>
        <v>0.6</v>
      </c>
      <c r="CQ34" s="80">
        <f t="shared" si="56"/>
        <v>0.6</v>
      </c>
      <c r="CR34" s="80">
        <f t="shared" si="56"/>
        <v>0.6</v>
      </c>
      <c r="CS34" s="80">
        <f t="shared" si="56"/>
        <v>0.2</v>
      </c>
      <c r="CT34" s="80">
        <f t="shared" si="56"/>
        <v>0.2</v>
      </c>
      <c r="CU34" s="80">
        <f t="shared" si="56"/>
        <v>0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0">
        <f t="shared" si="57"/>
        <v>1</v>
      </c>
      <c r="CX34" s="80">
        <f t="shared" si="57"/>
        <v>1</v>
      </c>
      <c r="CY34" s="80">
        <f t="shared" si="57"/>
        <v>1</v>
      </c>
      <c r="CZ34" s="80">
        <f t="shared" si="57"/>
        <v>1</v>
      </c>
      <c r="DA34" s="80">
        <f t="shared" si="57"/>
        <v>0.4</v>
      </c>
      <c r="DB34" s="80">
        <f t="shared" si="57"/>
        <v>0</v>
      </c>
      <c r="DC34" s="80">
        <f t="shared" si="57"/>
        <v>0.8</v>
      </c>
      <c r="DD34" s="80">
        <f t="shared" si="57"/>
        <v>0.8</v>
      </c>
      <c r="DE34" s="80">
        <f t="shared" si="57"/>
        <v>0.8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0">
        <f t="shared" si="58"/>
        <v>0.8</v>
      </c>
      <c r="DH34" s="80">
        <f t="shared" si="58"/>
        <v>0</v>
      </c>
      <c r="DI34" s="80">
        <f t="shared" si="58"/>
        <v>0.8</v>
      </c>
      <c r="DJ34" s="80">
        <f t="shared" si="58"/>
        <v>0.8</v>
      </c>
      <c r="DK34" s="80">
        <f t="shared" si="58"/>
        <v>1.2</v>
      </c>
      <c r="DL34" s="80">
        <f t="shared" si="58"/>
        <v>1.2</v>
      </c>
      <c r="DM34" s="80">
        <f t="shared" si="58"/>
        <v>1.2</v>
      </c>
      <c r="DN34" s="80">
        <f t="shared" si="58"/>
        <v>0.4</v>
      </c>
      <c r="DO34" s="80">
        <f t="shared" si="58"/>
        <v>0.6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0">
        <f t="shared" si="59"/>
        <v>0.2</v>
      </c>
      <c r="DR34" s="80">
        <f t="shared" si="59"/>
        <v>0.6</v>
      </c>
      <c r="DS34" s="80">
        <f t="shared" si="59"/>
        <v>0.6</v>
      </c>
      <c r="DT34" s="80">
        <f t="shared" si="59"/>
        <v>0.4</v>
      </c>
      <c r="DU34" s="80">
        <f t="shared" si="59"/>
        <v>0.4</v>
      </c>
      <c r="DV34" s="80">
        <f t="shared" si="59"/>
        <v>0.4</v>
      </c>
      <c r="DW34" s="80">
        <f t="shared" si="59"/>
        <v>0</v>
      </c>
      <c r="DX34" s="80">
        <f t="shared" si="59"/>
        <v>2.2000000000000002</v>
      </c>
      <c r="DY34" s="80">
        <f t="shared" si="59"/>
        <v>2.2000000000000002</v>
      </c>
      <c r="DZ34" s="80">
        <f t="shared" si="59"/>
        <v>2.2000000000000002</v>
      </c>
      <c r="EA34" s="80">
        <f t="shared" si="59"/>
        <v>2.4</v>
      </c>
      <c r="EB34" s="80">
        <f t="shared" si="59"/>
        <v>2.4</v>
      </c>
      <c r="EC34" s="80">
        <f t="shared" si="59"/>
        <v>0.4</v>
      </c>
      <c r="ED34">
        <v>1</v>
      </c>
      <c r="EF34" s="10">
        <f t="shared" ref="EF34:EL43" ca="1" si="60">HLOOKUP(TODAY()-EF$3,$B$3:$EC$252,ROW()-2)</f>
        <v>0</v>
      </c>
      <c r="EG34" s="10">
        <f t="shared" ca="1" si="60"/>
        <v>2.2000000000000002</v>
      </c>
      <c r="EH34" s="10">
        <f t="shared" ca="1" si="60"/>
        <v>2.2000000000000002</v>
      </c>
      <c r="EI34" s="10">
        <f t="shared" ca="1" si="60"/>
        <v>2.2000000000000002</v>
      </c>
      <c r="EJ34" s="10">
        <f t="shared" ca="1" si="60"/>
        <v>2.4</v>
      </c>
      <c r="EK34" s="10">
        <f t="shared" ca="1" si="60"/>
        <v>2.4</v>
      </c>
      <c r="EL34" s="10">
        <f t="shared" ca="1" si="60"/>
        <v>0.4</v>
      </c>
      <c r="EM34" s="10">
        <f t="shared" ca="1" si="20"/>
        <v>1.6857142857142857</v>
      </c>
      <c r="EO34" s="10">
        <f t="array" ref="EO34">MAX(IF(ISNA(J34:EC34),"",J34:EC34))</f>
        <v>8.6</v>
      </c>
      <c r="EP34" s="52">
        <f t="shared" ca="1" si="21"/>
        <v>0.19601328903654486</v>
      </c>
    </row>
    <row r="35" spans="1:146" ht="30" customHeight="1" x14ac:dyDescent="0.25">
      <c r="A35" s="81">
        <f>VLOOKUP(D35,Countries!$D$5:$F$254,3,FALSE)</f>
        <v>152900000</v>
      </c>
      <c r="B35" s="86">
        <f t="shared" ca="1" si="2"/>
        <v>0.90280805438486023</v>
      </c>
      <c r="C35" s="80" t="str">
        <f>VLOOKUP(D35,Countries!$D$5:$E$254,2,FALSE)</f>
        <v>Asia</v>
      </c>
      <c r="D35" s="80" t="str">
        <f>Infections!A17</f>
        <v>Bangladesh</v>
      </c>
      <c r="E35" s="80">
        <f t="shared" ca="1" si="3"/>
        <v>36751</v>
      </c>
      <c r="F35" s="81">
        <f t="shared" ca="1" si="4"/>
        <v>1597.4285714285718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</v>
      </c>
      <c r="R35" s="80">
        <f t="shared" si="48"/>
        <v>0</v>
      </c>
      <c r="S35" s="80">
        <f t="shared" si="48"/>
        <v>0</v>
      </c>
      <c r="T35" s="80">
        <f t="shared" si="49"/>
        <v>0</v>
      </c>
      <c r="U35" s="80">
        <f t="shared" si="49"/>
        <v>0</v>
      </c>
      <c r="V35" s="80">
        <f t="shared" si="49"/>
        <v>0</v>
      </c>
      <c r="W35" s="80">
        <f t="shared" si="49"/>
        <v>0</v>
      </c>
      <c r="X35" s="80">
        <f t="shared" si="49"/>
        <v>0</v>
      </c>
      <c r="Y35" s="80">
        <f t="shared" si="49"/>
        <v>0</v>
      </c>
      <c r="Z35" s="80">
        <f t="shared" si="49"/>
        <v>0</v>
      </c>
      <c r="AA35" s="80">
        <f t="shared" si="49"/>
        <v>0</v>
      </c>
      <c r="AB35" s="80">
        <f t="shared" si="49"/>
        <v>0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0</v>
      </c>
      <c r="AM35" s="80">
        <f t="shared" si="50"/>
        <v>0</v>
      </c>
      <c r="AN35" s="80">
        <f t="shared" si="51"/>
        <v>0</v>
      </c>
      <c r="AO35" s="80">
        <f t="shared" si="51"/>
        <v>0</v>
      </c>
      <c r="AP35" s="80">
        <f t="shared" si="51"/>
        <v>0</v>
      </c>
      <c r="AQ35" s="80">
        <f t="shared" si="51"/>
        <v>0</v>
      </c>
      <c r="AR35" s="80">
        <f t="shared" si="51"/>
        <v>0</v>
      </c>
      <c r="AS35" s="80">
        <f t="shared" si="51"/>
        <v>0</v>
      </c>
      <c r="AT35" s="80">
        <f t="shared" si="51"/>
        <v>0</v>
      </c>
      <c r="AU35" s="80">
        <f t="shared" si="51"/>
        <v>0</v>
      </c>
      <c r="AV35" s="80">
        <f t="shared" si="51"/>
        <v>0</v>
      </c>
      <c r="AW35" s="80">
        <f t="shared" si="51"/>
        <v>0</v>
      </c>
      <c r="AX35" s="80">
        <f t="shared" si="52"/>
        <v>0</v>
      </c>
      <c r="AY35" s="80">
        <f t="shared" si="52"/>
        <v>0</v>
      </c>
      <c r="AZ35" s="80">
        <f t="shared" si="52"/>
        <v>0</v>
      </c>
      <c r="BA35" s="80">
        <f t="shared" si="52"/>
        <v>0</v>
      </c>
      <c r="BB35" s="80">
        <f t="shared" si="52"/>
        <v>0.6</v>
      </c>
      <c r="BC35" s="80">
        <f t="shared" si="52"/>
        <v>0.6</v>
      </c>
      <c r="BD35" s="80">
        <f t="shared" si="52"/>
        <v>0.6</v>
      </c>
      <c r="BE35" s="80">
        <f t="shared" si="52"/>
        <v>0.6</v>
      </c>
      <c r="BF35" s="80">
        <f t="shared" si="52"/>
        <v>0.6</v>
      </c>
      <c r="BG35" s="80">
        <f t="shared" si="52"/>
        <v>0</v>
      </c>
      <c r="BH35" s="80">
        <f t="shared" si="53"/>
        <v>0</v>
      </c>
      <c r="BI35" s="80">
        <f t="shared" si="53"/>
        <v>0.4</v>
      </c>
      <c r="BJ35" s="80">
        <f t="shared" si="53"/>
        <v>1</v>
      </c>
      <c r="BK35" s="80">
        <f t="shared" si="53"/>
        <v>1.4</v>
      </c>
      <c r="BL35" s="80">
        <f t="shared" si="53"/>
        <v>2.2000000000000002</v>
      </c>
      <c r="BM35" s="80">
        <f t="shared" si="53"/>
        <v>2.8</v>
      </c>
      <c r="BN35" s="80">
        <f t="shared" si="53"/>
        <v>3</v>
      </c>
      <c r="BO35" s="80">
        <f t="shared" si="53"/>
        <v>3.4</v>
      </c>
      <c r="BP35" s="80">
        <f t="shared" si="53"/>
        <v>3.4</v>
      </c>
      <c r="BQ35" s="80">
        <f t="shared" si="53"/>
        <v>3.8</v>
      </c>
      <c r="BR35" s="80">
        <f t="shared" si="54"/>
        <v>4.4000000000000004</v>
      </c>
      <c r="BS35" s="80">
        <f t="shared" si="54"/>
        <v>3.8</v>
      </c>
      <c r="BT35" s="80">
        <f t="shared" si="54"/>
        <v>3.8</v>
      </c>
      <c r="BU35" s="80">
        <f t="shared" si="54"/>
        <v>4.2</v>
      </c>
      <c r="BV35" s="80">
        <f t="shared" si="54"/>
        <v>3</v>
      </c>
      <c r="BW35" s="80">
        <f t="shared" si="54"/>
        <v>1.8</v>
      </c>
      <c r="BX35" s="80">
        <f t="shared" si="54"/>
        <v>2</v>
      </c>
      <c r="BY35" s="80">
        <f t="shared" si="54"/>
        <v>1.4</v>
      </c>
      <c r="BZ35" s="80">
        <f t="shared" si="54"/>
        <v>1.2</v>
      </c>
      <c r="CA35" s="80">
        <f t="shared" si="54"/>
        <v>1.6</v>
      </c>
      <c r="CB35" s="80">
        <f t="shared" si="55"/>
        <v>2.6</v>
      </c>
      <c r="CC35" s="80">
        <f t="shared" si="55"/>
        <v>4.2</v>
      </c>
      <c r="CD35" s="80">
        <f t="shared" si="55"/>
        <v>7.4</v>
      </c>
      <c r="CE35" s="80">
        <f t="shared" si="55"/>
        <v>13.8</v>
      </c>
      <c r="CF35" s="80">
        <f t="shared" si="55"/>
        <v>21.6</v>
      </c>
      <c r="CG35" s="80">
        <f t="shared" si="55"/>
        <v>31.4</v>
      </c>
      <c r="CH35" s="80">
        <f t="shared" si="55"/>
        <v>52</v>
      </c>
      <c r="CI35" s="80">
        <f t="shared" si="55"/>
        <v>67.2</v>
      </c>
      <c r="CJ35" s="80">
        <f t="shared" si="55"/>
        <v>71.8</v>
      </c>
      <c r="CK35" s="80">
        <f t="shared" si="55"/>
        <v>91.4</v>
      </c>
      <c r="CL35" s="80">
        <f t="shared" si="56"/>
        <v>117</v>
      </c>
      <c r="CM35" s="80">
        <f t="shared" si="56"/>
        <v>136.4</v>
      </c>
      <c r="CN35" s="80">
        <f t="shared" si="56"/>
        <v>161.4</v>
      </c>
      <c r="CO35" s="80">
        <f t="shared" si="56"/>
        <v>218</v>
      </c>
      <c r="CP35" s="80">
        <f t="shared" si="56"/>
        <v>243.4</v>
      </c>
      <c r="CQ35" s="80">
        <f t="shared" si="56"/>
        <v>268.2</v>
      </c>
      <c r="CR35" s="80">
        <f t="shared" si="56"/>
        <v>288.8</v>
      </c>
      <c r="CS35" s="80">
        <f t="shared" si="56"/>
        <v>343.4</v>
      </c>
      <c r="CT35" s="80">
        <f t="shared" si="56"/>
        <v>362</v>
      </c>
      <c r="CU35" s="80">
        <f t="shared" si="56"/>
        <v>386.8</v>
      </c>
      <c r="CV35" s="80">
        <f t="shared" si="57"/>
        <v>408.4</v>
      </c>
      <c r="CW35" s="80">
        <f t="shared" si="57"/>
        <v>446.6</v>
      </c>
      <c r="CX35" s="80">
        <f t="shared" si="57"/>
        <v>410</v>
      </c>
      <c r="CY35" s="80">
        <f t="shared" si="57"/>
        <v>406.8</v>
      </c>
      <c r="CZ35" s="80">
        <f t="shared" si="57"/>
        <v>428.2</v>
      </c>
      <c r="DA35" s="80">
        <f t="shared" si="57"/>
        <v>455.2</v>
      </c>
      <c r="DB35" s="80">
        <f t="shared" si="57"/>
        <v>482.8</v>
      </c>
      <c r="DC35" s="80">
        <f t="shared" si="57"/>
        <v>533.79999999999995</v>
      </c>
      <c r="DD35" s="80">
        <f t="shared" si="57"/>
        <v>564.4</v>
      </c>
      <c r="DE35" s="80">
        <f t="shared" si="57"/>
        <v>575.4</v>
      </c>
      <c r="DF35" s="80">
        <f t="shared" si="58"/>
        <v>598.6</v>
      </c>
      <c r="DG35" s="80">
        <f t="shared" si="58"/>
        <v>608</v>
      </c>
      <c r="DH35" s="80">
        <f t="shared" si="58"/>
        <v>652.4</v>
      </c>
      <c r="DI35" s="80">
        <f t="shared" si="58"/>
        <v>696.2</v>
      </c>
      <c r="DJ35" s="80">
        <f t="shared" si="58"/>
        <v>727</v>
      </c>
      <c r="DK35" s="80">
        <f t="shared" si="58"/>
        <v>735.8</v>
      </c>
      <c r="DL35" s="80">
        <f t="shared" si="58"/>
        <v>725.4</v>
      </c>
      <c r="DM35" s="80">
        <f t="shared" si="58"/>
        <v>745.6</v>
      </c>
      <c r="DN35" s="80">
        <f t="shared" si="58"/>
        <v>794.4</v>
      </c>
      <c r="DO35" s="80">
        <f t="shared" si="58"/>
        <v>847</v>
      </c>
      <c r="DP35" s="80">
        <f t="shared" si="59"/>
        <v>937.6</v>
      </c>
      <c r="DQ35" s="80">
        <f t="shared" si="59"/>
        <v>1018.6</v>
      </c>
      <c r="DR35" s="80">
        <f t="shared" si="59"/>
        <v>1081.5999999999999</v>
      </c>
      <c r="DS35" s="80">
        <f t="shared" si="59"/>
        <v>1060.8</v>
      </c>
      <c r="DT35" s="80">
        <f t="shared" si="59"/>
        <v>1121.5999999999999</v>
      </c>
      <c r="DU35" s="80">
        <f t="shared" si="59"/>
        <v>1209.5999999999999</v>
      </c>
      <c r="DV35" s="80">
        <f t="shared" si="59"/>
        <v>1251.5999999999999</v>
      </c>
      <c r="DW35" s="80">
        <f t="shared" si="59"/>
        <v>1334.6</v>
      </c>
      <c r="DX35" s="80">
        <f t="shared" si="59"/>
        <v>1503.2</v>
      </c>
      <c r="DY35" s="80">
        <f t="shared" si="59"/>
        <v>1587.4</v>
      </c>
      <c r="DZ35" s="80">
        <f t="shared" si="59"/>
        <v>1641.6</v>
      </c>
      <c r="EA35" s="80">
        <f t="shared" si="59"/>
        <v>1697.8</v>
      </c>
      <c r="EB35" s="80">
        <f t="shared" si="59"/>
        <v>1769.4</v>
      </c>
      <c r="EC35" s="80">
        <f t="shared" si="59"/>
        <v>1648</v>
      </c>
      <c r="ED35">
        <v>1</v>
      </c>
      <c r="EF35" s="10">
        <f t="shared" ca="1" si="60"/>
        <v>1334.6</v>
      </c>
      <c r="EG35" s="10">
        <f t="shared" ca="1" si="60"/>
        <v>1503.2</v>
      </c>
      <c r="EH35" s="10">
        <f t="shared" ca="1" si="60"/>
        <v>1587.4</v>
      </c>
      <c r="EI35" s="10">
        <f t="shared" ca="1" si="60"/>
        <v>1641.6</v>
      </c>
      <c r="EJ35" s="10">
        <f t="shared" ca="1" si="60"/>
        <v>1697.8</v>
      </c>
      <c r="EK35" s="10">
        <f t="shared" ca="1" si="60"/>
        <v>1769.4</v>
      </c>
      <c r="EL35" s="10">
        <f t="shared" ca="1" si="60"/>
        <v>1648</v>
      </c>
      <c r="EM35" s="10">
        <f t="shared" ca="1" si="20"/>
        <v>1597.4285714285718</v>
      </c>
      <c r="EO35" s="10">
        <f t="array" ref="EO35">MAX(IF(ISNA(J35:EC35),"",J35:EC35))</f>
        <v>1769.4</v>
      </c>
      <c r="EP35" s="52">
        <f t="shared" ca="1" si="21"/>
        <v>0.90280805438486023</v>
      </c>
    </row>
    <row r="36" spans="1:146" ht="30" hidden="1" customHeight="1" x14ac:dyDescent="0.25">
      <c r="A36" s="81">
        <f>VLOOKUP(D36,Countries!$D$5:$F$254,3,FALSE)</f>
        <v>620000</v>
      </c>
      <c r="B36" s="86">
        <f t="shared" ca="1" si="2"/>
        <v>-1.0660980810234543E-2</v>
      </c>
      <c r="C36" s="80" t="str">
        <f>VLOOKUP(D36,Countries!$D$5:$E$254,2,FALSE)</f>
        <v>USA</v>
      </c>
      <c r="D36" s="80" t="str">
        <f>Infections!A239</f>
        <v>Vermont</v>
      </c>
      <c r="E36" s="80">
        <f t="shared" ca="1" si="3"/>
        <v>1010</v>
      </c>
      <c r="F36" s="81">
        <f t="shared" ca="1" si="4"/>
        <v>-1.2857142857142858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.2</v>
      </c>
      <c r="BC36" s="80">
        <f t="shared" si="52"/>
        <v>0.2</v>
      </c>
      <c r="BD36" s="80">
        <f t="shared" si="52"/>
        <v>1.2</v>
      </c>
      <c r="BE36" s="80">
        <f t="shared" si="52"/>
        <v>0.2</v>
      </c>
      <c r="BF36" s="80">
        <f t="shared" si="52"/>
        <v>7.6</v>
      </c>
      <c r="BG36" s="80">
        <f t="shared" si="52"/>
        <v>13.2</v>
      </c>
      <c r="BH36" s="80">
        <f t="shared" si="53"/>
        <v>8.6</v>
      </c>
      <c r="BI36" s="80">
        <f t="shared" si="53"/>
        <v>-0.2</v>
      </c>
      <c r="BJ36" s="80">
        <f t="shared" si="53"/>
        <v>2.2000000000000002</v>
      </c>
      <c r="BK36" s="80">
        <f t="shared" si="53"/>
        <v>-5.2</v>
      </c>
      <c r="BL36" s="80">
        <f t="shared" si="53"/>
        <v>-10.8</v>
      </c>
      <c r="BM36" s="80">
        <f t="shared" si="53"/>
        <v>24</v>
      </c>
      <c r="BN36" s="80">
        <f t="shared" si="53"/>
        <v>28.6</v>
      </c>
      <c r="BO36" s="80">
        <f t="shared" si="53"/>
        <v>36.6</v>
      </c>
      <c r="BP36" s="80">
        <f t="shared" si="53"/>
        <v>40.799999999999997</v>
      </c>
      <c r="BQ36" s="80">
        <f t="shared" si="53"/>
        <v>41.4</v>
      </c>
      <c r="BR36" s="80">
        <f t="shared" si="54"/>
        <v>8.6</v>
      </c>
      <c r="BS36" s="80">
        <f t="shared" si="54"/>
        <v>5.2</v>
      </c>
      <c r="BT36" s="80">
        <f t="shared" si="54"/>
        <v>4.8</v>
      </c>
      <c r="BU36" s="80">
        <f t="shared" si="54"/>
        <v>5.8</v>
      </c>
      <c r="BV36" s="80">
        <f t="shared" si="54"/>
        <v>-3.2</v>
      </c>
      <c r="BW36" s="80">
        <f t="shared" si="54"/>
        <v>29.2</v>
      </c>
      <c r="BX36" s="80">
        <f t="shared" si="54"/>
        <v>65.599999999999994</v>
      </c>
      <c r="BY36" s="80">
        <f t="shared" si="54"/>
        <v>67.400000000000006</v>
      </c>
      <c r="BZ36" s="80">
        <f t="shared" si="54"/>
        <v>73</v>
      </c>
      <c r="CA36" s="80">
        <f t="shared" si="54"/>
        <v>94.6</v>
      </c>
      <c r="CB36" s="80">
        <f t="shared" si="55"/>
        <v>106.2</v>
      </c>
      <c r="CC36" s="80">
        <f t="shared" si="55"/>
        <v>86.2</v>
      </c>
      <c r="CD36" s="80">
        <f t="shared" si="55"/>
        <v>95.2</v>
      </c>
      <c r="CE36" s="80">
        <f t="shared" si="55"/>
        <v>112</v>
      </c>
      <c r="CF36" s="80">
        <f t="shared" si="55"/>
        <v>114.4</v>
      </c>
      <c r="CG36" s="80">
        <f t="shared" si="55"/>
        <v>120.6</v>
      </c>
      <c r="CH36" s="80">
        <f t="shared" si="55"/>
        <v>105</v>
      </c>
      <c r="CI36" s="80">
        <f t="shared" si="55"/>
        <v>99.2</v>
      </c>
      <c r="CJ36" s="80">
        <f t="shared" si="55"/>
        <v>75.599999999999994</v>
      </c>
      <c r="CK36" s="80">
        <f t="shared" si="55"/>
        <v>40.6</v>
      </c>
      <c r="CL36" s="80">
        <f t="shared" si="56"/>
        <v>-25.6</v>
      </c>
      <c r="CM36" s="80">
        <f t="shared" si="56"/>
        <v>-52.2</v>
      </c>
      <c r="CN36" s="80">
        <f t="shared" si="56"/>
        <v>-80.2</v>
      </c>
      <c r="CO36" s="80">
        <f t="shared" si="56"/>
        <v>-103.4</v>
      </c>
      <c r="CP36" s="80">
        <f t="shared" si="56"/>
        <v>-69.8</v>
      </c>
      <c r="CQ36" s="80">
        <f t="shared" si="56"/>
        <v>-24.4</v>
      </c>
      <c r="CR36" s="80">
        <f t="shared" si="56"/>
        <v>-47</v>
      </c>
      <c r="CS36" s="80">
        <f t="shared" si="56"/>
        <v>-32.6</v>
      </c>
      <c r="CT36" s="80">
        <f t="shared" si="56"/>
        <v>-11.4</v>
      </c>
      <c r="CU36" s="80">
        <f t="shared" si="56"/>
        <v>-24.8</v>
      </c>
      <c r="CV36" s="80">
        <f t="shared" si="57"/>
        <v>-56.2</v>
      </c>
      <c r="CW36" s="80">
        <f t="shared" si="57"/>
        <v>-7.6</v>
      </c>
      <c r="CX36" s="80">
        <f t="shared" si="57"/>
        <v>2.2000000000000002</v>
      </c>
      <c r="CY36" s="80">
        <f t="shared" si="57"/>
        <v>-1</v>
      </c>
      <c r="CZ36" s="80">
        <f t="shared" si="57"/>
        <v>-4.8</v>
      </c>
      <c r="DA36" s="80">
        <f t="shared" si="57"/>
        <v>-3.6</v>
      </c>
      <c r="DB36" s="80">
        <f t="shared" si="57"/>
        <v>2.2000000000000002</v>
      </c>
      <c r="DC36" s="80">
        <f t="shared" si="57"/>
        <v>-10.4</v>
      </c>
      <c r="DD36" s="80">
        <f t="shared" si="57"/>
        <v>-3.2</v>
      </c>
      <c r="DE36" s="80">
        <f t="shared" si="57"/>
        <v>5.6</v>
      </c>
      <c r="DF36" s="80">
        <f t="shared" si="58"/>
        <v>3.6</v>
      </c>
      <c r="DG36" s="80">
        <f t="shared" si="58"/>
        <v>3</v>
      </c>
      <c r="DH36" s="80">
        <f t="shared" si="58"/>
        <v>3.4</v>
      </c>
      <c r="DI36" s="80">
        <f t="shared" si="58"/>
        <v>2.4</v>
      </c>
      <c r="DJ36" s="80">
        <f t="shared" si="58"/>
        <v>-3.6</v>
      </c>
      <c r="DK36" s="80">
        <f t="shared" si="58"/>
        <v>5.6</v>
      </c>
      <c r="DL36" s="80">
        <f t="shared" si="58"/>
        <v>4.5999999999999996</v>
      </c>
      <c r="DM36" s="80">
        <f t="shared" si="58"/>
        <v>4.5999999999999996</v>
      </c>
      <c r="DN36" s="80">
        <f t="shared" si="58"/>
        <v>-1</v>
      </c>
      <c r="DO36" s="80">
        <f t="shared" si="58"/>
        <v>3</v>
      </c>
      <c r="DP36" s="80">
        <f t="shared" si="59"/>
        <v>2.8</v>
      </c>
      <c r="DQ36" s="80">
        <f t="shared" si="59"/>
        <v>13</v>
      </c>
      <c r="DR36" s="80">
        <f t="shared" si="59"/>
        <v>18.2</v>
      </c>
      <c r="DS36" s="80">
        <f t="shared" si="59"/>
        <v>16.399999999999999</v>
      </c>
      <c r="DT36" s="80">
        <f t="shared" si="59"/>
        <v>11.2</v>
      </c>
      <c r="DU36" s="80">
        <f t="shared" si="59"/>
        <v>-1.8</v>
      </c>
      <c r="DV36" s="80">
        <f t="shared" si="59"/>
        <v>-9.6</v>
      </c>
      <c r="DW36" s="80">
        <f t="shared" si="59"/>
        <v>-13.8</v>
      </c>
      <c r="DX36" s="80">
        <f t="shared" si="59"/>
        <v>-6.2</v>
      </c>
      <c r="DY36" s="80">
        <f t="shared" si="59"/>
        <v>-6</v>
      </c>
      <c r="DZ36" s="80">
        <f t="shared" si="59"/>
        <v>3.8</v>
      </c>
      <c r="EA36" s="80">
        <f t="shared" si="59"/>
        <v>6.6</v>
      </c>
      <c r="EB36" s="80">
        <f t="shared" si="59"/>
        <v>6.8</v>
      </c>
      <c r="EC36" s="80">
        <f t="shared" si="59"/>
        <v>-0.2</v>
      </c>
      <c r="ED36">
        <v>1</v>
      </c>
      <c r="EF36" s="10">
        <f t="shared" ca="1" si="60"/>
        <v>-13.8</v>
      </c>
      <c r="EG36" s="10">
        <f t="shared" ca="1" si="60"/>
        <v>-6.2</v>
      </c>
      <c r="EH36" s="10">
        <f t="shared" ca="1" si="60"/>
        <v>-6</v>
      </c>
      <c r="EI36" s="10">
        <f t="shared" ca="1" si="60"/>
        <v>3.8</v>
      </c>
      <c r="EJ36" s="10">
        <f t="shared" ca="1" si="60"/>
        <v>6.6</v>
      </c>
      <c r="EK36" s="10">
        <f t="shared" ca="1" si="60"/>
        <v>6.8</v>
      </c>
      <c r="EL36" s="10">
        <f t="shared" ca="1" si="60"/>
        <v>-0.2</v>
      </c>
      <c r="EM36" s="10">
        <f t="shared" ca="1" si="20"/>
        <v>-1.2857142857142858</v>
      </c>
      <c r="EO36" s="10">
        <f t="array" ref="EO36">MAX(IF(ISNA(J36:EC36),"",J36:EC36))</f>
        <v>120.6</v>
      </c>
      <c r="EP36" s="52">
        <f t="shared" ca="1" si="21"/>
        <v>-1.0660980810234543E-2</v>
      </c>
    </row>
    <row r="37" spans="1:146" ht="30" hidden="1" customHeight="1" x14ac:dyDescent="0.25">
      <c r="A37" s="81">
        <f>VLOOKUP(D37,Countries!$D$5:$F$254,3,FALSE)</f>
        <v>47700000</v>
      </c>
      <c r="B37" s="86">
        <f t="shared" ca="1" si="2"/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t="shared" ca="1" si="3"/>
        <v>509</v>
      </c>
      <c r="F37" s="81">
        <f t="shared" ca="1" si="4"/>
        <v>0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>
        <f t="shared" si="59"/>
        <v>0</v>
      </c>
      <c r="DY37" s="80">
        <f t="shared" si="59"/>
        <v>0</v>
      </c>
      <c r="DZ37" s="80">
        <f t="shared" si="59"/>
        <v>0</v>
      </c>
      <c r="EA37" s="80">
        <f t="shared" si="59"/>
        <v>0</v>
      </c>
      <c r="EB37" s="80">
        <f t="shared" si="59"/>
        <v>0</v>
      </c>
      <c r="EC37" s="80">
        <f t="shared" si="59"/>
        <v>0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0</v>
      </c>
      <c r="EO37" s="10">
        <f t="array" ref="EO37">MAX(IF(ISNA(J37:EC37),"",J37:EC37))</f>
        <v>36.200000000000003</v>
      </c>
      <c r="EP37" s="52">
        <f t="shared" ca="1" si="21"/>
        <v>0</v>
      </c>
    </row>
    <row r="38" spans="1:146" ht="30" customHeight="1" x14ac:dyDescent="0.25">
      <c r="A38" s="81">
        <f>VLOOKUP(D38,Countries!$D$5:$F$254,3,FALSE)</f>
        <v>8100000</v>
      </c>
      <c r="B38" s="86">
        <f t="shared" ca="1" si="2"/>
        <v>0.95799987396811415</v>
      </c>
      <c r="C38" s="80" t="str">
        <f>VLOOKUP(D38,Countries!$D$5:$E$254,2,FALSE)</f>
        <v>Asia</v>
      </c>
      <c r="D38" s="80" t="str">
        <f>Infections!A177</f>
        <v>United Arab Emirates</v>
      </c>
      <c r="E38" s="80">
        <f t="shared" ca="1" si="3"/>
        <v>31086</v>
      </c>
      <c r="F38" s="81">
        <f t="shared" ca="1" si="4"/>
        <v>868.71428571428589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.8</v>
      </c>
      <c r="P38" s="80">
        <f t="shared" si="48"/>
        <v>0.8</v>
      </c>
      <c r="Q38" s="80">
        <f t="shared" si="48"/>
        <v>0.8</v>
      </c>
      <c r="R38" s="80">
        <f t="shared" si="48"/>
        <v>0.8</v>
      </c>
      <c r="S38" s="80">
        <f t="shared" si="48"/>
        <v>1</v>
      </c>
      <c r="T38" s="80">
        <f t="shared" si="49"/>
        <v>0.2</v>
      </c>
      <c r="U38" s="80">
        <f t="shared" si="49"/>
        <v>0.2</v>
      </c>
      <c r="V38" s="80">
        <f t="shared" si="49"/>
        <v>0.2</v>
      </c>
      <c r="W38" s="80">
        <f t="shared" si="49"/>
        <v>0.2</v>
      </c>
      <c r="X38" s="80">
        <f t="shared" si="49"/>
        <v>0</v>
      </c>
      <c r="Y38" s="80">
        <f t="shared" si="49"/>
        <v>0.4</v>
      </c>
      <c r="Z38" s="80">
        <f t="shared" si="49"/>
        <v>0.4</v>
      </c>
      <c r="AA38" s="80">
        <f t="shared" si="49"/>
        <v>0.6</v>
      </c>
      <c r="AB38" s="80">
        <f t="shared" si="49"/>
        <v>0.6</v>
      </c>
      <c r="AC38" s="80">
        <f t="shared" si="49"/>
        <v>0.6</v>
      </c>
      <c r="AD38" s="80">
        <f t="shared" si="50"/>
        <v>0.2</v>
      </c>
      <c r="AE38" s="80">
        <f t="shared" si="50"/>
        <v>0.2</v>
      </c>
      <c r="AF38" s="80">
        <f t="shared" si="50"/>
        <v>0</v>
      </c>
      <c r="AG38" s="80">
        <f t="shared" si="50"/>
        <v>0.2</v>
      </c>
      <c r="AH38" s="80">
        <f t="shared" si="50"/>
        <v>0.2</v>
      </c>
      <c r="AI38" s="80">
        <f t="shared" si="50"/>
        <v>0.2</v>
      </c>
      <c r="AJ38" s="80">
        <f t="shared" si="50"/>
        <v>0.2</v>
      </c>
      <c r="AK38" s="80">
        <f t="shared" si="50"/>
        <v>0.2</v>
      </c>
      <c r="AL38" s="80">
        <f t="shared" si="50"/>
        <v>0</v>
      </c>
      <c r="AM38" s="80">
        <f t="shared" si="50"/>
        <v>0.8</v>
      </c>
      <c r="AN38" s="80">
        <f t="shared" si="51"/>
        <v>0.8</v>
      </c>
      <c r="AO38" s="80">
        <f t="shared" si="51"/>
        <v>0.8</v>
      </c>
      <c r="AP38" s="80">
        <f t="shared" si="51"/>
        <v>0.8</v>
      </c>
      <c r="AQ38" s="80">
        <f t="shared" si="51"/>
        <v>0.8</v>
      </c>
      <c r="AR38" s="80">
        <f t="shared" si="51"/>
        <v>0</v>
      </c>
      <c r="AS38" s="80">
        <f t="shared" si="51"/>
        <v>1.2</v>
      </c>
      <c r="AT38" s="80">
        <f t="shared" si="51"/>
        <v>1.6</v>
      </c>
      <c r="AU38" s="80">
        <f t="shared" si="51"/>
        <v>1.6</v>
      </c>
      <c r="AV38" s="80">
        <f t="shared" si="51"/>
        <v>1.6</v>
      </c>
      <c r="AW38" s="80">
        <f t="shared" si="51"/>
        <v>2.8</v>
      </c>
      <c r="AX38" s="80">
        <f t="shared" si="52"/>
        <v>1.6</v>
      </c>
      <c r="AY38" s="80">
        <f t="shared" si="52"/>
        <v>1.6</v>
      </c>
      <c r="AZ38" s="80">
        <f t="shared" si="52"/>
        <v>1.6</v>
      </c>
      <c r="BA38" s="80">
        <f t="shared" si="52"/>
        <v>4.8</v>
      </c>
      <c r="BB38" s="80">
        <f t="shared" si="52"/>
        <v>3.6</v>
      </c>
      <c r="BC38" s="80">
        <f t="shared" si="52"/>
        <v>3.6</v>
      </c>
      <c r="BD38" s="80">
        <f t="shared" si="52"/>
        <v>9</v>
      </c>
      <c r="BE38" s="80">
        <f t="shared" si="52"/>
        <v>9</v>
      </c>
      <c r="BF38" s="80">
        <f t="shared" si="52"/>
        <v>8</v>
      </c>
      <c r="BG38" s="80">
        <f t="shared" si="52"/>
        <v>8</v>
      </c>
      <c r="BH38" s="80">
        <f t="shared" si="53"/>
        <v>8</v>
      </c>
      <c r="BI38" s="80">
        <f t="shared" si="53"/>
        <v>4.8</v>
      </c>
      <c r="BJ38" s="80">
        <f t="shared" si="53"/>
        <v>4.8</v>
      </c>
      <c r="BK38" s="80">
        <f t="shared" si="53"/>
        <v>2.6</v>
      </c>
      <c r="BL38" s="80">
        <f t="shared" si="53"/>
        <v>5.6</v>
      </c>
      <c r="BM38" s="80">
        <f t="shared" si="53"/>
        <v>11</v>
      </c>
      <c r="BN38" s="80">
        <f t="shared" si="53"/>
        <v>8.4</v>
      </c>
      <c r="BO38" s="80">
        <f t="shared" si="53"/>
        <v>11</v>
      </c>
      <c r="BP38" s="80">
        <f t="shared" si="53"/>
        <v>11</v>
      </c>
      <c r="BQ38" s="80">
        <f t="shared" si="53"/>
        <v>17</v>
      </c>
      <c r="BR38" s="80">
        <f t="shared" si="54"/>
        <v>21.6</v>
      </c>
      <c r="BS38" s="80">
        <f t="shared" si="54"/>
        <v>38.6</v>
      </c>
      <c r="BT38" s="80">
        <f t="shared" si="54"/>
        <v>36</v>
      </c>
      <c r="BU38" s="80">
        <f t="shared" si="54"/>
        <v>50.4</v>
      </c>
      <c r="BV38" s="80">
        <f t="shared" si="54"/>
        <v>54</v>
      </c>
      <c r="BW38" s="80">
        <f t="shared" si="54"/>
        <v>64.400000000000006</v>
      </c>
      <c r="BX38" s="80">
        <f t="shared" si="54"/>
        <v>55.6</v>
      </c>
      <c r="BY38" s="80">
        <f t="shared" si="54"/>
        <v>66.2</v>
      </c>
      <c r="BZ38" s="80">
        <f t="shared" si="54"/>
        <v>81.8</v>
      </c>
      <c r="CA38" s="80">
        <f t="shared" si="54"/>
        <v>111.2</v>
      </c>
      <c r="CB38" s="80">
        <f t="shared" si="55"/>
        <v>138.80000000000001</v>
      </c>
      <c r="CC38" s="80">
        <f t="shared" si="55"/>
        <v>178.8</v>
      </c>
      <c r="CD38" s="80">
        <f t="shared" si="55"/>
        <v>227</v>
      </c>
      <c r="CE38" s="80">
        <f t="shared" si="55"/>
        <v>252.4</v>
      </c>
      <c r="CF38" s="80">
        <f t="shared" si="55"/>
        <v>267</v>
      </c>
      <c r="CG38" s="80">
        <f t="shared" si="55"/>
        <v>279</v>
      </c>
      <c r="CH38" s="80">
        <f t="shared" si="55"/>
        <v>297</v>
      </c>
      <c r="CI38" s="80">
        <f t="shared" si="55"/>
        <v>312.2</v>
      </c>
      <c r="CJ38" s="80">
        <f t="shared" si="55"/>
        <v>332</v>
      </c>
      <c r="CK38" s="80">
        <f t="shared" si="55"/>
        <v>352.8</v>
      </c>
      <c r="CL38" s="80">
        <f t="shared" si="56"/>
        <v>372.4</v>
      </c>
      <c r="CM38" s="80">
        <f t="shared" si="56"/>
        <v>388.6</v>
      </c>
      <c r="CN38" s="80">
        <f t="shared" si="56"/>
        <v>401</v>
      </c>
      <c r="CO38" s="80">
        <f t="shared" si="56"/>
        <v>417.8</v>
      </c>
      <c r="CP38" s="80">
        <f t="shared" si="56"/>
        <v>435.8</v>
      </c>
      <c r="CQ38" s="80">
        <f t="shared" si="56"/>
        <v>356.2</v>
      </c>
      <c r="CR38" s="80">
        <f t="shared" si="56"/>
        <v>369.6</v>
      </c>
      <c r="CS38" s="80">
        <f t="shared" si="56"/>
        <v>380</v>
      </c>
      <c r="CT38" s="80">
        <f t="shared" si="56"/>
        <v>386</v>
      </c>
      <c r="CU38" s="80">
        <f t="shared" si="56"/>
        <v>387.2</v>
      </c>
      <c r="CV38" s="80">
        <f t="shared" si="57"/>
        <v>490.8</v>
      </c>
      <c r="CW38" s="80">
        <f t="shared" si="57"/>
        <v>500</v>
      </c>
      <c r="CX38" s="80">
        <f t="shared" si="57"/>
        <v>509.6</v>
      </c>
      <c r="CY38" s="80">
        <f t="shared" si="57"/>
        <v>518.79999999999995</v>
      </c>
      <c r="CZ38" s="80">
        <f t="shared" si="57"/>
        <v>520.20000000000005</v>
      </c>
      <c r="DA38" s="80">
        <f t="shared" si="57"/>
        <v>524.79999999999995</v>
      </c>
      <c r="DB38" s="80">
        <f t="shared" si="57"/>
        <v>529.6</v>
      </c>
      <c r="DC38" s="80">
        <f t="shared" si="57"/>
        <v>533.6</v>
      </c>
      <c r="DD38" s="80">
        <f t="shared" si="57"/>
        <v>537.79999999999995</v>
      </c>
      <c r="DE38" s="80">
        <f t="shared" si="57"/>
        <v>552</v>
      </c>
      <c r="DF38" s="80">
        <f t="shared" si="58"/>
        <v>556.6</v>
      </c>
      <c r="DG38" s="80">
        <f t="shared" si="58"/>
        <v>560.20000000000005</v>
      </c>
      <c r="DH38" s="80">
        <f t="shared" si="58"/>
        <v>542.20000000000005</v>
      </c>
      <c r="DI38" s="80">
        <f t="shared" si="58"/>
        <v>540</v>
      </c>
      <c r="DJ38" s="80">
        <f t="shared" si="58"/>
        <v>528.20000000000005</v>
      </c>
      <c r="DK38" s="80">
        <f t="shared" si="58"/>
        <v>526</v>
      </c>
      <c r="DL38" s="80">
        <f t="shared" si="58"/>
        <v>537.4</v>
      </c>
      <c r="DM38" s="80">
        <f t="shared" si="58"/>
        <v>601.20000000000005</v>
      </c>
      <c r="DN38" s="80">
        <f t="shared" si="58"/>
        <v>628</v>
      </c>
      <c r="DO38" s="80">
        <f t="shared" si="58"/>
        <v>684.2</v>
      </c>
      <c r="DP38" s="80">
        <f t="shared" si="59"/>
        <v>718.6</v>
      </c>
      <c r="DQ38" s="80">
        <f t="shared" si="59"/>
        <v>733.4</v>
      </c>
      <c r="DR38" s="80">
        <f t="shared" si="59"/>
        <v>726.6</v>
      </c>
      <c r="DS38" s="80">
        <f t="shared" si="59"/>
        <v>749.8</v>
      </c>
      <c r="DT38" s="80">
        <f t="shared" si="59"/>
        <v>739.4</v>
      </c>
      <c r="DU38" s="80">
        <f t="shared" si="59"/>
        <v>760.8</v>
      </c>
      <c r="DV38" s="80">
        <f t="shared" si="59"/>
        <v>795.8</v>
      </c>
      <c r="DW38" s="80">
        <f t="shared" si="59"/>
        <v>834.6</v>
      </c>
      <c r="DX38" s="80">
        <f t="shared" si="59"/>
        <v>854.2</v>
      </c>
      <c r="DY38" s="80">
        <f t="shared" si="59"/>
        <v>906.8</v>
      </c>
      <c r="DZ38" s="80">
        <f t="shared" si="59"/>
        <v>902.8</v>
      </c>
      <c r="EA38" s="80">
        <f t="shared" si="59"/>
        <v>884.4</v>
      </c>
      <c r="EB38" s="80">
        <f t="shared" si="59"/>
        <v>860.6</v>
      </c>
      <c r="EC38" s="80">
        <f t="shared" si="59"/>
        <v>837.6</v>
      </c>
      <c r="ED38">
        <v>1</v>
      </c>
      <c r="EF38" s="10">
        <f t="shared" ca="1" si="60"/>
        <v>834.6</v>
      </c>
      <c r="EG38" s="10">
        <f t="shared" ca="1" si="60"/>
        <v>854.2</v>
      </c>
      <c r="EH38" s="10">
        <f t="shared" ca="1" si="60"/>
        <v>906.8</v>
      </c>
      <c r="EI38" s="10">
        <f t="shared" ca="1" si="60"/>
        <v>902.8</v>
      </c>
      <c r="EJ38" s="10">
        <f t="shared" ca="1" si="60"/>
        <v>884.4</v>
      </c>
      <c r="EK38" s="10">
        <f t="shared" ca="1" si="60"/>
        <v>860.6</v>
      </c>
      <c r="EL38" s="10">
        <f t="shared" ca="1" si="60"/>
        <v>837.6</v>
      </c>
      <c r="EM38" s="10">
        <f t="shared" ca="1" si="20"/>
        <v>868.71428571428589</v>
      </c>
      <c r="EO38" s="10">
        <f t="array" ref="EO38">MAX(IF(ISNA(J38:EC38),"",J38:EC38))</f>
        <v>906.8</v>
      </c>
      <c r="EP38" s="52">
        <f t="shared" ca="1" si="21"/>
        <v>0.95799987396811415</v>
      </c>
    </row>
    <row r="39" spans="1:146" ht="30" customHeight="1" x14ac:dyDescent="0.25">
      <c r="A39" s="81">
        <f>VLOOKUP(D39,Countries!$D$5:$F$254,3,FALSE)</f>
        <v>1900000</v>
      </c>
      <c r="B39" s="86">
        <f t="shared" ca="1" si="2"/>
        <v>0.94343151005142589</v>
      </c>
      <c r="C39" s="80" t="str">
        <f>VLOOKUP(D39,Countries!$D$5:$E$254,2,FALSE)</f>
        <v>Asia</v>
      </c>
      <c r="D39" s="80" t="str">
        <f>Infections!A140</f>
        <v>Qatar</v>
      </c>
      <c r="E39" s="80">
        <f t="shared" ca="1" si="3"/>
        <v>47207</v>
      </c>
      <c r="F39" s="81">
        <f t="shared" ca="1" si="4"/>
        <v>1614.4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.2</v>
      </c>
      <c r="AU39" s="80">
        <f t="shared" si="51"/>
        <v>0.6</v>
      </c>
      <c r="AV39" s="80">
        <f t="shared" si="51"/>
        <v>0.6</v>
      </c>
      <c r="AW39" s="80">
        <f t="shared" si="51"/>
        <v>1.4</v>
      </c>
      <c r="AX39" s="80">
        <f t="shared" si="52"/>
        <v>1.6</v>
      </c>
      <c r="AY39" s="80">
        <f t="shared" si="52"/>
        <v>1.4</v>
      </c>
      <c r="AZ39" s="80">
        <f t="shared" si="52"/>
        <v>1</v>
      </c>
      <c r="BA39" s="80">
        <f t="shared" si="52"/>
        <v>1</v>
      </c>
      <c r="BB39" s="80">
        <f t="shared" si="52"/>
        <v>1.6</v>
      </c>
      <c r="BC39" s="80">
        <f t="shared" si="52"/>
        <v>2</v>
      </c>
      <c r="BD39" s="80">
        <f t="shared" si="52"/>
        <v>3.2</v>
      </c>
      <c r="BE39" s="80">
        <f t="shared" si="52"/>
        <v>50.8</v>
      </c>
      <c r="BF39" s="80">
        <f t="shared" si="52"/>
        <v>50.8</v>
      </c>
      <c r="BG39" s="80">
        <f t="shared" si="52"/>
        <v>61</v>
      </c>
      <c r="BH39" s="80">
        <f t="shared" si="53"/>
        <v>63.8</v>
      </c>
      <c r="BI39" s="80">
        <f t="shared" si="53"/>
        <v>75.400000000000006</v>
      </c>
      <c r="BJ39" s="80">
        <f t="shared" si="53"/>
        <v>35.4</v>
      </c>
      <c r="BK39" s="80">
        <f t="shared" si="53"/>
        <v>35.4</v>
      </c>
      <c r="BL39" s="80">
        <f t="shared" si="53"/>
        <v>26.4</v>
      </c>
      <c r="BM39" s="80">
        <f t="shared" si="53"/>
        <v>24.6</v>
      </c>
      <c r="BN39" s="80">
        <f t="shared" si="53"/>
        <v>13.8</v>
      </c>
      <c r="BO39" s="80">
        <f t="shared" si="53"/>
        <v>8.4</v>
      </c>
      <c r="BP39" s="80">
        <f t="shared" si="53"/>
        <v>11</v>
      </c>
      <c r="BQ39" s="80">
        <f t="shared" si="53"/>
        <v>9.8000000000000007</v>
      </c>
      <c r="BR39" s="80">
        <f t="shared" si="54"/>
        <v>13.2</v>
      </c>
      <c r="BS39" s="80">
        <f t="shared" si="54"/>
        <v>13.4</v>
      </c>
      <c r="BT39" s="80">
        <f t="shared" si="54"/>
        <v>13.6</v>
      </c>
      <c r="BU39" s="80">
        <f t="shared" si="54"/>
        <v>13.6</v>
      </c>
      <c r="BV39" s="80">
        <f t="shared" si="54"/>
        <v>17.8</v>
      </c>
      <c r="BW39" s="80">
        <f t="shared" si="54"/>
        <v>21.6</v>
      </c>
      <c r="BX39" s="80">
        <f t="shared" si="54"/>
        <v>31.2</v>
      </c>
      <c r="BY39" s="80">
        <f t="shared" si="54"/>
        <v>46.4</v>
      </c>
      <c r="BZ39" s="80">
        <f t="shared" si="54"/>
        <v>54.6</v>
      </c>
      <c r="CA39" s="80">
        <f t="shared" si="54"/>
        <v>71.8</v>
      </c>
      <c r="CB39" s="80">
        <f t="shared" si="55"/>
        <v>88.2</v>
      </c>
      <c r="CC39" s="80">
        <f t="shared" si="55"/>
        <v>126.4</v>
      </c>
      <c r="CD39" s="80">
        <f t="shared" si="55"/>
        <v>164.6</v>
      </c>
      <c r="CE39" s="80">
        <f t="shared" si="55"/>
        <v>199.4</v>
      </c>
      <c r="CF39" s="80">
        <f t="shared" si="55"/>
        <v>221.6</v>
      </c>
      <c r="CG39" s="80">
        <f t="shared" si="55"/>
        <v>227</v>
      </c>
      <c r="CH39" s="80">
        <f t="shared" si="55"/>
        <v>210.2</v>
      </c>
      <c r="CI39" s="80">
        <f t="shared" si="55"/>
        <v>181.6</v>
      </c>
      <c r="CJ39" s="80">
        <f t="shared" si="55"/>
        <v>179.2</v>
      </c>
      <c r="CK39" s="80">
        <f t="shared" si="55"/>
        <v>184.4</v>
      </c>
      <c r="CL39" s="80">
        <f t="shared" si="56"/>
        <v>204.2</v>
      </c>
      <c r="CM39" s="80">
        <f t="shared" si="56"/>
        <v>210.4</v>
      </c>
      <c r="CN39" s="80">
        <f t="shared" si="56"/>
        <v>239.8</v>
      </c>
      <c r="CO39" s="80">
        <f t="shared" si="56"/>
        <v>275</v>
      </c>
      <c r="CP39" s="80">
        <f t="shared" si="56"/>
        <v>336.8</v>
      </c>
      <c r="CQ39" s="80">
        <f t="shared" si="56"/>
        <v>355.4</v>
      </c>
      <c r="CR39" s="80">
        <f t="shared" si="56"/>
        <v>404</v>
      </c>
      <c r="CS39" s="80">
        <f t="shared" si="56"/>
        <v>460.8</v>
      </c>
      <c r="CT39" s="80">
        <f t="shared" si="56"/>
        <v>486</v>
      </c>
      <c r="CU39" s="80">
        <f t="shared" si="56"/>
        <v>495.6</v>
      </c>
      <c r="CV39" s="80">
        <f t="shared" si="57"/>
        <v>551.20000000000005</v>
      </c>
      <c r="CW39" s="80">
        <f t="shared" si="57"/>
        <v>615.4</v>
      </c>
      <c r="CX39" s="80">
        <f t="shared" si="57"/>
        <v>668.6</v>
      </c>
      <c r="CY39" s="80">
        <f t="shared" si="57"/>
        <v>750.8</v>
      </c>
      <c r="CZ39" s="80">
        <f t="shared" si="57"/>
        <v>820.6</v>
      </c>
      <c r="DA39" s="80">
        <f t="shared" si="57"/>
        <v>831.4</v>
      </c>
      <c r="DB39" s="80">
        <f t="shared" si="57"/>
        <v>807.8</v>
      </c>
      <c r="DC39" s="80">
        <f t="shared" si="57"/>
        <v>810.2</v>
      </c>
      <c r="DD39" s="80">
        <f t="shared" si="57"/>
        <v>761.8</v>
      </c>
      <c r="DE39" s="80">
        <f t="shared" si="57"/>
        <v>725.6</v>
      </c>
      <c r="DF39" s="80">
        <f t="shared" si="58"/>
        <v>726</v>
      </c>
      <c r="DG39" s="80">
        <f t="shared" si="58"/>
        <v>725.4</v>
      </c>
      <c r="DH39" s="80">
        <f t="shared" si="58"/>
        <v>746.6</v>
      </c>
      <c r="DI39" s="80">
        <f t="shared" si="58"/>
        <v>775.2</v>
      </c>
      <c r="DJ39" s="80">
        <f t="shared" si="58"/>
        <v>803.6</v>
      </c>
      <c r="DK39" s="80">
        <f t="shared" si="58"/>
        <v>930</v>
      </c>
      <c r="DL39" s="80">
        <f t="shared" si="58"/>
        <v>1028</v>
      </c>
      <c r="DM39" s="80">
        <f t="shared" si="58"/>
        <v>1075.5999999999999</v>
      </c>
      <c r="DN39" s="80">
        <f t="shared" si="58"/>
        <v>1130.2</v>
      </c>
      <c r="DO39" s="80">
        <f t="shared" si="58"/>
        <v>1251.8</v>
      </c>
      <c r="DP39" s="80">
        <f t="shared" si="59"/>
        <v>1267.5999999999999</v>
      </c>
      <c r="DQ39" s="80">
        <f t="shared" si="59"/>
        <v>1388.2</v>
      </c>
      <c r="DR39" s="80">
        <f t="shared" si="59"/>
        <v>1381</v>
      </c>
      <c r="DS39" s="80">
        <f t="shared" si="59"/>
        <v>1469.8</v>
      </c>
      <c r="DT39" s="80">
        <f t="shared" si="59"/>
        <v>1491</v>
      </c>
      <c r="DU39" s="80">
        <f t="shared" si="59"/>
        <v>1486</v>
      </c>
      <c r="DV39" s="80">
        <f t="shared" si="59"/>
        <v>1466.8</v>
      </c>
      <c r="DW39" s="80">
        <f t="shared" si="59"/>
        <v>1534.4</v>
      </c>
      <c r="DX39" s="80">
        <f t="shared" si="59"/>
        <v>1535.8</v>
      </c>
      <c r="DY39" s="80">
        <f t="shared" si="59"/>
        <v>1575.4</v>
      </c>
      <c r="DZ39" s="80">
        <f t="shared" si="59"/>
        <v>1648.8</v>
      </c>
      <c r="EA39" s="80">
        <f t="shared" si="59"/>
        <v>1621.6</v>
      </c>
      <c r="EB39" s="80">
        <f t="shared" si="59"/>
        <v>1673.6</v>
      </c>
      <c r="EC39" s="80">
        <f t="shared" si="59"/>
        <v>1711.2</v>
      </c>
      <c r="ED39">
        <v>1</v>
      </c>
      <c r="EF39" s="10">
        <f t="shared" ca="1" si="60"/>
        <v>1534.4</v>
      </c>
      <c r="EG39" s="10">
        <f t="shared" ca="1" si="60"/>
        <v>1535.8</v>
      </c>
      <c r="EH39" s="10">
        <f t="shared" ca="1" si="60"/>
        <v>1575.4</v>
      </c>
      <c r="EI39" s="10">
        <f t="shared" ca="1" si="60"/>
        <v>1648.8</v>
      </c>
      <c r="EJ39" s="10">
        <f t="shared" ca="1" si="60"/>
        <v>1621.6</v>
      </c>
      <c r="EK39" s="10">
        <f t="shared" ca="1" si="60"/>
        <v>1673.6</v>
      </c>
      <c r="EL39" s="10">
        <f t="shared" ca="1" si="60"/>
        <v>1711.2</v>
      </c>
      <c r="EM39" s="10">
        <f t="shared" ca="1" si="20"/>
        <v>1614.4</v>
      </c>
      <c r="EO39" s="10">
        <f t="array" ref="EO39">MAX(IF(ISNA(J39:EC39),"",J39:EC39))</f>
        <v>1711.2</v>
      </c>
      <c r="EP39" s="52">
        <f t="shared" ca="1" si="21"/>
        <v>0.94343151005142589</v>
      </c>
    </row>
    <row r="40" spans="1:146" ht="30" hidden="1" customHeight="1" x14ac:dyDescent="0.25">
      <c r="A40" s="81">
        <f>VLOOKUP(D40,Countries!$D$5:$F$254,3,FALSE)</f>
        <v>1900000</v>
      </c>
      <c r="B40" s="86">
        <f t="shared" ca="1" si="2"/>
        <v>0.6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35</v>
      </c>
      <c r="F40" s="81">
        <f t="shared" ca="1" si="4"/>
        <v>1.2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>
        <f t="shared" si="59"/>
        <v>1</v>
      </c>
      <c r="DY40" s="80">
        <f t="shared" si="59"/>
        <v>1</v>
      </c>
      <c r="DZ40" s="80">
        <f t="shared" si="59"/>
        <v>1</v>
      </c>
      <c r="EA40" s="80">
        <f t="shared" si="59"/>
        <v>2</v>
      </c>
      <c r="EB40" s="80">
        <f t="shared" si="59"/>
        <v>2</v>
      </c>
      <c r="EC40" s="80">
        <f t="shared" si="59"/>
        <v>1.2</v>
      </c>
      <c r="ED40">
        <v>1</v>
      </c>
      <c r="EF40" s="10">
        <f t="shared" ca="1" si="60"/>
        <v>0.2</v>
      </c>
      <c r="EG40" s="10">
        <f t="shared" ca="1" si="60"/>
        <v>1</v>
      </c>
      <c r="EH40" s="10">
        <f t="shared" ca="1" si="60"/>
        <v>1</v>
      </c>
      <c r="EI40" s="10">
        <f t="shared" ca="1" si="60"/>
        <v>1</v>
      </c>
      <c r="EJ40" s="10">
        <f t="shared" ca="1" si="60"/>
        <v>2</v>
      </c>
      <c r="EK40" s="10">
        <f t="shared" ca="1" si="60"/>
        <v>2</v>
      </c>
      <c r="EL40" s="10">
        <f t="shared" ca="1" si="60"/>
        <v>1.2</v>
      </c>
      <c r="EM40" s="10">
        <f t="shared" ca="1" si="20"/>
        <v>1.2</v>
      </c>
      <c r="EO40" s="10">
        <f t="array" ref="EO40">MAX(IF(ISNA(J40:EC40),"",J40:EC40))</f>
        <v>2</v>
      </c>
      <c r="EP40" s="52">
        <f t="shared" ca="1" si="21"/>
        <v>0.6</v>
      </c>
    </row>
    <row r="41" spans="1:146" ht="30" hidden="1" customHeight="1" x14ac:dyDescent="0.25">
      <c r="A41" s="81">
        <f>VLOOKUP(D41,Countries!$D$5:$F$254,3,FALSE)</f>
        <v>1300000</v>
      </c>
      <c r="B41" s="86">
        <f t="shared" ca="1" si="2"/>
        <v>9.0909090909090898E-2</v>
      </c>
      <c r="C41" s="80" t="str">
        <f>VLOOKUP(D41,Countries!$D$5:$E$254,2,FALSE)</f>
        <v>Europe</v>
      </c>
      <c r="D41" s="80" t="str">
        <f>Infections!A60</f>
        <v>Estonia</v>
      </c>
      <c r="E41" s="81">
        <f t="shared" ca="1" si="3"/>
        <v>1834</v>
      </c>
      <c r="F41" s="81">
        <f t="shared" ca="1" si="4"/>
        <v>6.3999999999999995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.2</v>
      </c>
      <c r="AS41" s="80">
        <f t="shared" si="51"/>
        <v>0.2</v>
      </c>
      <c r="AT41" s="80">
        <f t="shared" si="51"/>
        <v>0.2</v>
      </c>
      <c r="AU41" s="80">
        <f t="shared" si="51"/>
        <v>0.2</v>
      </c>
      <c r="AV41" s="80">
        <f t="shared" si="51"/>
        <v>0.2</v>
      </c>
      <c r="AW41" s="80">
        <f t="shared" si="51"/>
        <v>0.2</v>
      </c>
      <c r="AX41" s="80">
        <f t="shared" si="52"/>
        <v>0.2</v>
      </c>
      <c r="AY41" s="80">
        <f t="shared" si="52"/>
        <v>0.4</v>
      </c>
      <c r="AZ41" s="80">
        <f t="shared" si="52"/>
        <v>1.8</v>
      </c>
      <c r="BA41" s="80">
        <f t="shared" si="52"/>
        <v>1.8</v>
      </c>
      <c r="BB41" s="80">
        <f t="shared" si="52"/>
        <v>1.6</v>
      </c>
      <c r="BC41" s="80">
        <f t="shared" si="52"/>
        <v>1.6</v>
      </c>
      <c r="BD41" s="80">
        <f t="shared" si="52"/>
        <v>1.8</v>
      </c>
      <c r="BE41" s="80">
        <f t="shared" si="52"/>
        <v>1.2</v>
      </c>
      <c r="BF41" s="80">
        <f t="shared" si="52"/>
        <v>1.2</v>
      </c>
      <c r="BG41" s="80">
        <f t="shared" si="52"/>
        <v>13.8</v>
      </c>
      <c r="BH41" s="80">
        <f t="shared" si="53"/>
        <v>21</v>
      </c>
      <c r="BI41" s="80">
        <f t="shared" si="53"/>
        <v>31.8</v>
      </c>
      <c r="BJ41" s="80">
        <f t="shared" si="53"/>
        <v>37.799999999999997</v>
      </c>
      <c r="BK41" s="80">
        <f t="shared" si="53"/>
        <v>41.8</v>
      </c>
      <c r="BL41" s="80">
        <f t="shared" si="53"/>
        <v>35.799999999999997</v>
      </c>
      <c r="BM41" s="80">
        <f t="shared" si="53"/>
        <v>30.4</v>
      </c>
      <c r="BN41" s="80">
        <f t="shared" si="53"/>
        <v>22.4</v>
      </c>
      <c r="BO41" s="80">
        <f t="shared" si="53"/>
        <v>20.2</v>
      </c>
      <c r="BP41" s="80">
        <f t="shared" si="53"/>
        <v>20.2</v>
      </c>
      <c r="BQ41" s="80">
        <f t="shared" si="53"/>
        <v>18.8</v>
      </c>
      <c r="BR41" s="80">
        <f t="shared" si="54"/>
        <v>20.399999999999999</v>
      </c>
      <c r="BS41" s="80">
        <f t="shared" si="54"/>
        <v>24.2</v>
      </c>
      <c r="BT41" s="80">
        <f t="shared" si="54"/>
        <v>46.4</v>
      </c>
      <c r="BU41" s="80">
        <f t="shared" si="54"/>
        <v>49.8</v>
      </c>
      <c r="BV41" s="80">
        <f t="shared" si="54"/>
        <v>58.6</v>
      </c>
      <c r="BW41" s="80">
        <f t="shared" si="54"/>
        <v>62</v>
      </c>
      <c r="BX41" s="80">
        <f t="shared" si="54"/>
        <v>62.2</v>
      </c>
      <c r="BY41" s="80">
        <f t="shared" si="54"/>
        <v>41.4</v>
      </c>
      <c r="BZ41" s="80">
        <f t="shared" si="54"/>
        <v>40.799999999999997</v>
      </c>
      <c r="CA41" s="80">
        <f t="shared" si="54"/>
        <v>42.6</v>
      </c>
      <c r="CB41" s="80">
        <f t="shared" si="55"/>
        <v>56.4</v>
      </c>
      <c r="CC41" s="80">
        <f t="shared" si="55"/>
        <v>64.8</v>
      </c>
      <c r="CD41" s="80">
        <f t="shared" si="55"/>
        <v>70.400000000000006</v>
      </c>
      <c r="CE41" s="80">
        <f t="shared" si="55"/>
        <v>65.8</v>
      </c>
      <c r="CF41" s="80">
        <f t="shared" si="55"/>
        <v>58.2</v>
      </c>
      <c r="CG41" s="80">
        <f t="shared" si="55"/>
        <v>44.8</v>
      </c>
      <c r="CH41" s="80">
        <f t="shared" si="55"/>
        <v>33.6</v>
      </c>
      <c r="CI41" s="80">
        <f t="shared" si="55"/>
        <v>32.200000000000003</v>
      </c>
      <c r="CJ41" s="80">
        <f t="shared" si="55"/>
        <v>39.200000000000003</v>
      </c>
      <c r="CK41" s="80">
        <f t="shared" si="55"/>
        <v>32</v>
      </c>
      <c r="CL41" s="80">
        <f t="shared" si="56"/>
        <v>29.4</v>
      </c>
      <c r="CM41" s="80">
        <f t="shared" si="56"/>
        <v>33.200000000000003</v>
      </c>
      <c r="CN41" s="80">
        <f t="shared" si="56"/>
        <v>28.4</v>
      </c>
      <c r="CO41" s="80">
        <f t="shared" si="56"/>
        <v>26</v>
      </c>
      <c r="CP41" s="80">
        <f t="shared" si="56"/>
        <v>30</v>
      </c>
      <c r="CQ41" s="80">
        <f t="shared" si="56"/>
        <v>36</v>
      </c>
      <c r="CR41" s="80">
        <f t="shared" si="56"/>
        <v>31</v>
      </c>
      <c r="CS41" s="80">
        <f t="shared" si="56"/>
        <v>27</v>
      </c>
      <c r="CT41" s="80">
        <f t="shared" si="56"/>
        <v>23.6</v>
      </c>
      <c r="CU41" s="80">
        <f t="shared" si="56"/>
        <v>20</v>
      </c>
      <c r="CV41" s="80">
        <f t="shared" si="57"/>
        <v>16</v>
      </c>
      <c r="CW41" s="80">
        <f t="shared" si="57"/>
        <v>15.4</v>
      </c>
      <c r="CX41" s="80">
        <f t="shared" si="57"/>
        <v>20</v>
      </c>
      <c r="CY41" s="80">
        <f t="shared" si="57"/>
        <v>18.2</v>
      </c>
      <c r="CZ41" s="80">
        <f t="shared" si="57"/>
        <v>17.600000000000001</v>
      </c>
      <c r="DA41" s="80">
        <f t="shared" si="57"/>
        <v>13.6</v>
      </c>
      <c r="DB41" s="80">
        <f t="shared" si="57"/>
        <v>12.2</v>
      </c>
      <c r="DC41" s="80">
        <f t="shared" si="57"/>
        <v>10.8</v>
      </c>
      <c r="DD41" s="80">
        <f t="shared" si="57"/>
        <v>10.199999999999999</v>
      </c>
      <c r="DE41" s="80">
        <f t="shared" si="57"/>
        <v>10.4</v>
      </c>
      <c r="DF41" s="80">
        <f t="shared" si="58"/>
        <v>8</v>
      </c>
      <c r="DG41" s="80">
        <f t="shared" si="58"/>
        <v>7.4</v>
      </c>
      <c r="DH41" s="80">
        <f t="shared" si="58"/>
        <v>4.4000000000000004</v>
      </c>
      <c r="DI41" s="80">
        <f t="shared" si="58"/>
        <v>3.8</v>
      </c>
      <c r="DJ41" s="80">
        <f t="shared" si="58"/>
        <v>4.2</v>
      </c>
      <c r="DK41" s="80">
        <f t="shared" si="58"/>
        <v>5</v>
      </c>
      <c r="DL41" s="80">
        <f t="shared" si="58"/>
        <v>6</v>
      </c>
      <c r="DM41" s="80">
        <f t="shared" si="58"/>
        <v>5.6</v>
      </c>
      <c r="DN41" s="80">
        <f t="shared" si="58"/>
        <v>5.6</v>
      </c>
      <c r="DO41" s="80">
        <f t="shared" si="58"/>
        <v>5.2</v>
      </c>
      <c r="DP41" s="80">
        <f t="shared" si="59"/>
        <v>5.2</v>
      </c>
      <c r="DQ41" s="80">
        <f t="shared" si="59"/>
        <v>5</v>
      </c>
      <c r="DR41" s="80">
        <f t="shared" si="59"/>
        <v>5.4</v>
      </c>
      <c r="DS41" s="80">
        <f t="shared" si="59"/>
        <v>5.8</v>
      </c>
      <c r="DT41" s="80">
        <f t="shared" si="59"/>
        <v>5.6</v>
      </c>
      <c r="DU41" s="80">
        <f t="shared" si="59"/>
        <v>6.6</v>
      </c>
      <c r="DV41" s="80">
        <f t="shared" si="59"/>
        <v>6.6</v>
      </c>
      <c r="DW41" s="80">
        <f t="shared" si="59"/>
        <v>5.6</v>
      </c>
      <c r="DX41" s="80">
        <f t="shared" si="59"/>
        <v>6</v>
      </c>
      <c r="DY41" s="80">
        <f t="shared" si="59"/>
        <v>6.6</v>
      </c>
      <c r="DZ41" s="80">
        <f t="shared" si="59"/>
        <v>7.4</v>
      </c>
      <c r="EA41" s="80">
        <f t="shared" si="59"/>
        <v>6.4</v>
      </c>
      <c r="EB41" s="80">
        <f t="shared" si="59"/>
        <v>6</v>
      </c>
      <c r="EC41" s="80">
        <f t="shared" si="59"/>
        <v>6.8</v>
      </c>
      <c r="ED41">
        <v>1</v>
      </c>
      <c r="EF41" s="10">
        <f t="shared" ca="1" si="60"/>
        <v>5.6</v>
      </c>
      <c r="EG41" s="10">
        <f t="shared" ca="1" si="60"/>
        <v>6</v>
      </c>
      <c r="EH41" s="10">
        <f t="shared" ca="1" si="60"/>
        <v>6.6</v>
      </c>
      <c r="EI41" s="10">
        <f t="shared" ca="1" si="60"/>
        <v>7.4</v>
      </c>
      <c r="EJ41" s="10">
        <f t="shared" ca="1" si="60"/>
        <v>6.4</v>
      </c>
      <c r="EK41" s="10">
        <f t="shared" ca="1" si="60"/>
        <v>6</v>
      </c>
      <c r="EL41" s="10">
        <f t="shared" ca="1" si="60"/>
        <v>6.8</v>
      </c>
      <c r="EM41" s="10">
        <f t="shared" ca="1" si="20"/>
        <v>6.3999999999999995</v>
      </c>
      <c r="EO41" s="10">
        <f t="array" ref="EO41">MAX(IF(ISNA(J41:EC41),"",J41:EC41))</f>
        <v>70.400000000000006</v>
      </c>
      <c r="EP41" s="52">
        <f t="shared" ca="1" si="21"/>
        <v>9.0909090909090898E-2</v>
      </c>
    </row>
    <row r="42" spans="1:146" ht="30" hidden="1" customHeight="1" x14ac:dyDescent="0.25">
      <c r="A42" s="81">
        <f>VLOOKUP(D42,Countries!$D$5:$F$254,3,FALSE)</f>
        <v>1200000</v>
      </c>
      <c r="B42" s="86">
        <f t="shared" ca="1" si="2"/>
        <v>6.5597667638483959E-2</v>
      </c>
      <c r="C42" s="80" t="str">
        <f>VLOOKUP(D42,Countries!$D$5:$E$254,2,FALSE)</f>
        <v>Europe</v>
      </c>
      <c r="D42" s="80" t="str">
        <f>Infections!A48</f>
        <v>Cyprus</v>
      </c>
      <c r="E42" s="81">
        <f t="shared" ca="1" si="3"/>
        <v>939</v>
      </c>
      <c r="F42" s="81">
        <f t="shared" ca="1" si="4"/>
        <v>2.5714285714285716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</v>
      </c>
      <c r="AU42" s="80">
        <f t="shared" si="51"/>
        <v>0</v>
      </c>
      <c r="AV42" s="80">
        <f t="shared" si="51"/>
        <v>0</v>
      </c>
      <c r="AW42" s="80">
        <f t="shared" si="51"/>
        <v>0</v>
      </c>
      <c r="AX42" s="80">
        <f t="shared" si="52"/>
        <v>0</v>
      </c>
      <c r="AY42" s="80">
        <f t="shared" si="52"/>
        <v>0</v>
      </c>
      <c r="AZ42" s="80">
        <f t="shared" si="52"/>
        <v>0</v>
      </c>
      <c r="BA42" s="80">
        <f t="shared" si="52"/>
        <v>0</v>
      </c>
      <c r="BB42" s="80">
        <f t="shared" si="52"/>
        <v>0</v>
      </c>
      <c r="BC42" s="80">
        <f t="shared" si="52"/>
        <v>0.4</v>
      </c>
      <c r="BD42" s="80">
        <f t="shared" si="52"/>
        <v>0.6</v>
      </c>
      <c r="BE42" s="80">
        <f t="shared" si="52"/>
        <v>1.2</v>
      </c>
      <c r="BF42" s="80">
        <f t="shared" si="52"/>
        <v>1.2</v>
      </c>
      <c r="BG42" s="80">
        <f t="shared" si="52"/>
        <v>2.8</v>
      </c>
      <c r="BH42" s="80">
        <f t="shared" si="53"/>
        <v>4.8</v>
      </c>
      <c r="BI42" s="80">
        <f t="shared" si="53"/>
        <v>4.5999999999999996</v>
      </c>
      <c r="BJ42" s="80">
        <f t="shared" si="53"/>
        <v>5.4</v>
      </c>
      <c r="BK42" s="80">
        <f t="shared" si="53"/>
        <v>8</v>
      </c>
      <c r="BL42" s="80">
        <f t="shared" si="53"/>
        <v>7</v>
      </c>
      <c r="BM42" s="80">
        <f t="shared" si="53"/>
        <v>8.1999999999999993</v>
      </c>
      <c r="BN42" s="80">
        <f t="shared" si="53"/>
        <v>8.1999999999999993</v>
      </c>
      <c r="BO42" s="80">
        <f t="shared" si="53"/>
        <v>10.199999999999999</v>
      </c>
      <c r="BP42" s="80">
        <f t="shared" si="53"/>
        <v>9.8000000000000007</v>
      </c>
      <c r="BQ42" s="80">
        <f t="shared" si="53"/>
        <v>13.4</v>
      </c>
      <c r="BR42" s="80">
        <f t="shared" si="54"/>
        <v>11.4</v>
      </c>
      <c r="BS42" s="80">
        <f t="shared" si="54"/>
        <v>13</v>
      </c>
      <c r="BT42" s="80">
        <f t="shared" si="54"/>
        <v>12.4</v>
      </c>
      <c r="BU42" s="80">
        <f t="shared" si="54"/>
        <v>13.4</v>
      </c>
      <c r="BV42" s="80">
        <f t="shared" si="54"/>
        <v>12.6</v>
      </c>
      <c r="BW42" s="80">
        <f t="shared" si="54"/>
        <v>18</v>
      </c>
      <c r="BX42" s="80">
        <f t="shared" si="54"/>
        <v>19.600000000000001</v>
      </c>
      <c r="BY42" s="80">
        <f t="shared" si="54"/>
        <v>23.2</v>
      </c>
      <c r="BZ42" s="80">
        <f t="shared" si="54"/>
        <v>31.6</v>
      </c>
      <c r="CA42" s="80">
        <f t="shared" si="54"/>
        <v>35.4</v>
      </c>
      <c r="CB42" s="80">
        <f t="shared" si="55"/>
        <v>36.4</v>
      </c>
      <c r="CC42" s="80">
        <f t="shared" si="55"/>
        <v>39.200000000000003</v>
      </c>
      <c r="CD42" s="80">
        <f t="shared" si="55"/>
        <v>36.799999999999997</v>
      </c>
      <c r="CE42" s="80">
        <f t="shared" si="55"/>
        <v>29</v>
      </c>
      <c r="CF42" s="80">
        <f t="shared" si="55"/>
        <v>27.6</v>
      </c>
      <c r="CG42" s="80">
        <f t="shared" si="55"/>
        <v>26</v>
      </c>
      <c r="CH42" s="80">
        <f t="shared" si="55"/>
        <v>27.6</v>
      </c>
      <c r="CI42" s="80">
        <f t="shared" si="55"/>
        <v>29.8</v>
      </c>
      <c r="CJ42" s="80">
        <f t="shared" si="55"/>
        <v>30.2</v>
      </c>
      <c r="CK42" s="80">
        <f t="shared" si="55"/>
        <v>27.8</v>
      </c>
      <c r="CL42" s="80">
        <f t="shared" si="56"/>
        <v>27.2</v>
      </c>
      <c r="CM42" s="80">
        <f t="shared" si="56"/>
        <v>26.2</v>
      </c>
      <c r="CN42" s="80">
        <f t="shared" si="56"/>
        <v>24</v>
      </c>
      <c r="CO42" s="80">
        <f t="shared" si="56"/>
        <v>23.8</v>
      </c>
      <c r="CP42" s="80">
        <f t="shared" si="56"/>
        <v>23.4</v>
      </c>
      <c r="CQ42" s="80">
        <f t="shared" si="56"/>
        <v>19.8</v>
      </c>
      <c r="CR42" s="80">
        <f t="shared" si="56"/>
        <v>14.4</v>
      </c>
      <c r="CS42" s="80">
        <f t="shared" si="56"/>
        <v>11.4</v>
      </c>
      <c r="CT42" s="80">
        <f t="shared" si="56"/>
        <v>9.8000000000000007</v>
      </c>
      <c r="CU42" s="80">
        <f t="shared" si="56"/>
        <v>8</v>
      </c>
      <c r="CV42" s="80">
        <f t="shared" si="57"/>
        <v>6.8</v>
      </c>
      <c r="CW42" s="80">
        <f t="shared" si="57"/>
        <v>7.4</v>
      </c>
      <c r="CX42" s="80">
        <f t="shared" si="57"/>
        <v>7.6</v>
      </c>
      <c r="CY42" s="80">
        <f t="shared" si="57"/>
        <v>6.6</v>
      </c>
      <c r="CZ42" s="80">
        <f t="shared" si="57"/>
        <v>6.4</v>
      </c>
      <c r="DA42" s="80">
        <f t="shared" si="57"/>
        <v>8.4</v>
      </c>
      <c r="DB42" s="80">
        <f t="shared" si="57"/>
        <v>7.8</v>
      </c>
      <c r="DC42" s="80">
        <f t="shared" si="57"/>
        <v>8</v>
      </c>
      <c r="DD42" s="80">
        <f t="shared" si="57"/>
        <v>8</v>
      </c>
      <c r="DE42" s="80">
        <f t="shared" si="57"/>
        <v>8.4</v>
      </c>
      <c r="DF42" s="80">
        <f t="shared" si="58"/>
        <v>7</v>
      </c>
      <c r="DG42" s="80">
        <f t="shared" si="58"/>
        <v>6.2</v>
      </c>
      <c r="DH42" s="80">
        <f t="shared" si="58"/>
        <v>5.6</v>
      </c>
      <c r="DI42" s="80">
        <f t="shared" si="58"/>
        <v>5.2</v>
      </c>
      <c r="DJ42" s="80">
        <f t="shared" si="58"/>
        <v>5</v>
      </c>
      <c r="DK42" s="80">
        <f t="shared" si="58"/>
        <v>3.8</v>
      </c>
      <c r="DL42" s="80">
        <f t="shared" si="58"/>
        <v>3.6</v>
      </c>
      <c r="DM42" s="80">
        <f t="shared" si="58"/>
        <v>4</v>
      </c>
      <c r="DN42" s="80">
        <f t="shared" si="58"/>
        <v>3.6</v>
      </c>
      <c r="DO42" s="80">
        <f t="shared" si="58"/>
        <v>2.8</v>
      </c>
      <c r="DP42" s="80">
        <f t="shared" si="59"/>
        <v>2.8</v>
      </c>
      <c r="DQ42" s="80">
        <f t="shared" si="59"/>
        <v>3</v>
      </c>
      <c r="DR42" s="80">
        <f t="shared" si="59"/>
        <v>2.4</v>
      </c>
      <c r="DS42" s="80">
        <f t="shared" si="59"/>
        <v>2.6</v>
      </c>
      <c r="DT42" s="80">
        <f t="shared" si="59"/>
        <v>2.6</v>
      </c>
      <c r="DU42" s="80">
        <f t="shared" si="59"/>
        <v>2.4</v>
      </c>
      <c r="DV42" s="80">
        <f t="shared" si="59"/>
        <v>2.2000000000000002</v>
      </c>
      <c r="DW42" s="80">
        <f t="shared" si="59"/>
        <v>2.4</v>
      </c>
      <c r="DX42" s="80">
        <f t="shared" si="59"/>
        <v>1.8</v>
      </c>
      <c r="DY42" s="80">
        <f t="shared" si="59"/>
        <v>2.2000000000000002</v>
      </c>
      <c r="DZ42" s="80">
        <f t="shared" si="59"/>
        <v>2</v>
      </c>
      <c r="EA42" s="80">
        <f t="shared" si="59"/>
        <v>3.4</v>
      </c>
      <c r="EB42" s="80">
        <f t="shared" si="59"/>
        <v>3</v>
      </c>
      <c r="EC42" s="80">
        <f t="shared" si="59"/>
        <v>3.2</v>
      </c>
      <c r="ED42">
        <v>1</v>
      </c>
      <c r="EF42" s="10">
        <f t="shared" ca="1" si="60"/>
        <v>2.4</v>
      </c>
      <c r="EG42" s="10">
        <f t="shared" ca="1" si="60"/>
        <v>1.8</v>
      </c>
      <c r="EH42" s="10">
        <f t="shared" ca="1" si="60"/>
        <v>2.2000000000000002</v>
      </c>
      <c r="EI42" s="10">
        <f t="shared" ca="1" si="60"/>
        <v>2</v>
      </c>
      <c r="EJ42" s="10">
        <f t="shared" ca="1" si="60"/>
        <v>3.4</v>
      </c>
      <c r="EK42" s="10">
        <f t="shared" ca="1" si="60"/>
        <v>3</v>
      </c>
      <c r="EL42" s="10">
        <f t="shared" ca="1" si="60"/>
        <v>3.2</v>
      </c>
      <c r="EM42" s="10">
        <f t="shared" ca="1" si="20"/>
        <v>2.5714285714285716</v>
      </c>
      <c r="EO42" s="10">
        <f t="array" ref="EO42">MAX(IF(ISNA(J42:EC42),"",J42:EC42))</f>
        <v>39.200000000000003</v>
      </c>
      <c r="EP42" s="52">
        <f t="shared" ca="1" si="21"/>
        <v>6.5597667638483959E-2</v>
      </c>
    </row>
    <row r="43" spans="1:146" ht="30" hidden="1" customHeight="1" x14ac:dyDescent="0.25">
      <c r="A43" s="81">
        <f>VLOOKUP(D43,Countries!$D$5:$F$254,3,FALSE)</f>
        <v>730000</v>
      </c>
      <c r="B43" s="86">
        <f t="shared" ca="1" si="2"/>
        <v>0.15777080062794349</v>
      </c>
      <c r="C43" s="80" t="str">
        <f>VLOOKUP(D43,Countries!$D$5:$E$254,2,FALSE)</f>
        <v>USA</v>
      </c>
      <c r="D43" s="80" t="str">
        <f>Infections!A196</f>
        <v>Alaska</v>
      </c>
      <c r="E43" s="80">
        <f t="shared" ca="1" si="3"/>
        <v>584</v>
      </c>
      <c r="F43" s="81">
        <f t="shared" ca="1" si="4"/>
        <v>5.7428571428571429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1.8</v>
      </c>
      <c r="BH43" s="80">
        <f t="shared" si="53"/>
        <v>2</v>
      </c>
      <c r="BI43" s="80">
        <f t="shared" si="53"/>
        <v>0.2</v>
      </c>
      <c r="BJ43" s="80">
        <f t="shared" si="53"/>
        <v>0.2</v>
      </c>
      <c r="BK43" s="80">
        <f t="shared" si="53"/>
        <v>0.6</v>
      </c>
      <c r="BL43" s="80">
        <f t="shared" si="53"/>
        <v>-0.8</v>
      </c>
      <c r="BM43" s="80">
        <f t="shared" si="53"/>
        <v>11.2</v>
      </c>
      <c r="BN43" s="80">
        <f t="shared" si="53"/>
        <v>21.2</v>
      </c>
      <c r="BO43" s="80">
        <f t="shared" si="53"/>
        <v>26</v>
      </c>
      <c r="BP43" s="80">
        <f t="shared" si="53"/>
        <v>27.2</v>
      </c>
      <c r="BQ43" s="80">
        <f t="shared" si="53"/>
        <v>5.6</v>
      </c>
      <c r="BR43" s="80">
        <f t="shared" si="54"/>
        <v>-3.8</v>
      </c>
      <c r="BS43" s="80">
        <f t="shared" si="54"/>
        <v>-9.1999999999999993</v>
      </c>
      <c r="BT43" s="80">
        <f t="shared" si="54"/>
        <v>-10.199999999999999</v>
      </c>
      <c r="BU43" s="80">
        <f t="shared" si="54"/>
        <v>-9.1999999999999993</v>
      </c>
      <c r="BV43" s="80">
        <f t="shared" si="54"/>
        <v>16.8</v>
      </c>
      <c r="BW43" s="80">
        <f t="shared" si="54"/>
        <v>17.2</v>
      </c>
      <c r="BX43" s="80">
        <f t="shared" si="54"/>
        <v>20.399999999999999</v>
      </c>
      <c r="BY43" s="80">
        <f t="shared" si="54"/>
        <v>14.6</v>
      </c>
      <c r="BZ43" s="80">
        <f t="shared" si="54"/>
        <v>16.600000000000001</v>
      </c>
      <c r="CA43" s="80">
        <f t="shared" si="54"/>
        <v>13.8</v>
      </c>
      <c r="CB43" s="80">
        <f t="shared" si="55"/>
        <v>14.2</v>
      </c>
      <c r="CC43" s="80">
        <f t="shared" si="55"/>
        <v>12.2</v>
      </c>
      <c r="CD43" s="80">
        <f t="shared" si="55"/>
        <v>17.8</v>
      </c>
      <c r="CE43" s="80">
        <f t="shared" si="55"/>
        <v>16.2</v>
      </c>
      <c r="CF43" s="80">
        <f t="shared" si="55"/>
        <v>14.2</v>
      </c>
      <c r="CG43" s="80">
        <f t="shared" si="55"/>
        <v>13</v>
      </c>
      <c r="CH43" s="80">
        <f t="shared" si="55"/>
        <v>4.8</v>
      </c>
      <c r="CI43" s="80">
        <f t="shared" si="55"/>
        <v>5</v>
      </c>
      <c r="CJ43" s="80">
        <f t="shared" si="55"/>
        <v>3.8</v>
      </c>
      <c r="CK43" s="80">
        <f t="shared" si="55"/>
        <v>8</v>
      </c>
      <c r="CL43" s="80">
        <f t="shared" si="56"/>
        <v>8.8000000000000007</v>
      </c>
      <c r="CM43" s="80">
        <f t="shared" si="56"/>
        <v>16.399999999999999</v>
      </c>
      <c r="CN43" s="80">
        <f t="shared" si="56"/>
        <v>14.8</v>
      </c>
      <c r="CO43" s="80">
        <f t="shared" si="56"/>
        <v>13.6</v>
      </c>
      <c r="CP43" s="80">
        <f t="shared" si="56"/>
        <v>11</v>
      </c>
      <c r="CQ43" s="80">
        <f t="shared" si="56"/>
        <v>8.6</v>
      </c>
      <c r="CR43" s="80">
        <f t="shared" si="56"/>
        <v>7</v>
      </c>
      <c r="CS43" s="80">
        <f t="shared" si="56"/>
        <v>5</v>
      </c>
      <c r="CT43" s="80">
        <f t="shared" si="56"/>
        <v>6</v>
      </c>
      <c r="CU43" s="80">
        <f t="shared" si="56"/>
        <v>15.6</v>
      </c>
      <c r="CV43" s="80">
        <f t="shared" si="57"/>
        <v>21.6</v>
      </c>
      <c r="CW43" s="80">
        <f t="shared" si="57"/>
        <v>31.2</v>
      </c>
      <c r="CX43" s="80">
        <f t="shared" si="57"/>
        <v>35</v>
      </c>
      <c r="CY43" s="80">
        <f t="shared" si="57"/>
        <v>36.4</v>
      </c>
      <c r="CZ43" s="80">
        <f t="shared" si="57"/>
        <v>23.6</v>
      </c>
      <c r="DA43" s="80">
        <f t="shared" si="57"/>
        <v>21.4</v>
      </c>
      <c r="DB43" s="80">
        <f t="shared" si="57"/>
        <v>12.4</v>
      </c>
      <c r="DC43" s="80">
        <f t="shared" si="57"/>
        <v>-3.6</v>
      </c>
      <c r="DD43" s="80">
        <f t="shared" si="57"/>
        <v>-3.8</v>
      </c>
      <c r="DE43" s="80">
        <f t="shared" si="57"/>
        <v>-1</v>
      </c>
      <c r="DF43" s="80">
        <f t="shared" si="58"/>
        <v>-5.8</v>
      </c>
      <c r="DG43" s="80">
        <f t="shared" si="58"/>
        <v>-7.4</v>
      </c>
      <c r="DH43" s="80">
        <f t="shared" si="58"/>
        <v>2.2000000000000002</v>
      </c>
      <c r="DI43" s="80">
        <f t="shared" si="58"/>
        <v>-4</v>
      </c>
      <c r="DJ43" s="80">
        <f t="shared" si="58"/>
        <v>-2</v>
      </c>
      <c r="DK43" s="80">
        <f t="shared" si="58"/>
        <v>-2.2000000000000002</v>
      </c>
      <c r="DL43" s="80">
        <f t="shared" si="58"/>
        <v>-2.8</v>
      </c>
      <c r="DM43" s="80">
        <f t="shared" si="58"/>
        <v>-5.6</v>
      </c>
      <c r="DN43" s="80">
        <f t="shared" si="58"/>
        <v>-1.4</v>
      </c>
      <c r="DO43" s="80">
        <f t="shared" si="58"/>
        <v>-3.4</v>
      </c>
      <c r="DP43" s="80">
        <f t="shared" si="59"/>
        <v>-2.4</v>
      </c>
      <c r="DQ43" s="80">
        <f t="shared" si="59"/>
        <v>-3.6</v>
      </c>
      <c r="DR43" s="80">
        <f t="shared" si="59"/>
        <v>4</v>
      </c>
      <c r="DS43" s="80">
        <f t="shared" si="59"/>
        <v>1.6</v>
      </c>
      <c r="DT43" s="80">
        <f t="shared" si="59"/>
        <v>0.6</v>
      </c>
      <c r="DU43" s="80">
        <f t="shared" si="59"/>
        <v>-0.4</v>
      </c>
      <c r="DV43" s="80">
        <f t="shared" si="59"/>
        <v>3</v>
      </c>
      <c r="DW43" s="80">
        <f t="shared" si="59"/>
        <v>1.6</v>
      </c>
      <c r="DX43" s="80">
        <f t="shared" si="59"/>
        <v>6.8</v>
      </c>
      <c r="DY43" s="80">
        <f t="shared" si="59"/>
        <v>5.6</v>
      </c>
      <c r="DZ43" s="80">
        <f t="shared" si="59"/>
        <v>7.6</v>
      </c>
      <c r="EA43" s="80">
        <f t="shared" si="59"/>
        <v>5.6</v>
      </c>
      <c r="EB43" s="80">
        <f t="shared" si="59"/>
        <v>6.6</v>
      </c>
      <c r="EC43" s="80">
        <f t="shared" si="59"/>
        <v>6.4</v>
      </c>
      <c r="ED43">
        <v>1</v>
      </c>
      <c r="EF43" s="10">
        <f t="shared" ca="1" si="60"/>
        <v>1.6</v>
      </c>
      <c r="EG43" s="10">
        <f t="shared" ca="1" si="60"/>
        <v>6.8</v>
      </c>
      <c r="EH43" s="10">
        <f t="shared" ca="1" si="60"/>
        <v>5.6</v>
      </c>
      <c r="EI43" s="10">
        <f t="shared" ca="1" si="60"/>
        <v>7.6</v>
      </c>
      <c r="EJ43" s="10">
        <f t="shared" ca="1" si="60"/>
        <v>5.6</v>
      </c>
      <c r="EK43" s="10">
        <f t="shared" ca="1" si="60"/>
        <v>6.6</v>
      </c>
      <c r="EL43" s="10">
        <f t="shared" ca="1" si="60"/>
        <v>6.4</v>
      </c>
      <c r="EM43" s="10">
        <f t="shared" ca="1" si="20"/>
        <v>5.7428571428571429</v>
      </c>
      <c r="EO43" s="10">
        <f t="array" ref="EO43">MAX(IF(ISNA(J43:EC43),"",J43:EC43))</f>
        <v>36.4</v>
      </c>
      <c r="EP43" s="52">
        <f t="shared" ca="1" si="21"/>
        <v>0.15777080062794349</v>
      </c>
    </row>
    <row r="44" spans="1:146" ht="30" hidden="1" customHeight="1" x14ac:dyDescent="0.25">
      <c r="A44" s="81">
        <f>VLOOKUP(D44,Countries!$D$5:$F$254,3,FALSE)</f>
        <v>5400000</v>
      </c>
      <c r="B44" s="86">
        <f t="shared" ca="1" si="2"/>
        <v>3.6371603856266428E-2</v>
      </c>
      <c r="C44" s="80" t="str">
        <f>VLOOKUP(D44,Countries!$D$5:$E$254,2,FALSE)</f>
        <v>Europe</v>
      </c>
      <c r="D44" s="80" t="str">
        <f>Infections!A155</f>
        <v>Slovakia</v>
      </c>
      <c r="E44" s="81">
        <f t="shared" ca="1" si="3"/>
        <v>1513</v>
      </c>
      <c r="F44" s="81">
        <f t="shared" ca="1" si="4"/>
        <v>2.371428571428571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>
        <f t="shared" si="72"/>
        <v>1.8</v>
      </c>
      <c r="DY44" s="80">
        <f t="shared" si="72"/>
        <v>1.8</v>
      </c>
      <c r="DZ44" s="80">
        <f t="shared" si="72"/>
        <v>1.8</v>
      </c>
      <c r="EA44" s="80">
        <f t="shared" si="72"/>
        <v>2.8</v>
      </c>
      <c r="EB44" s="80">
        <f t="shared" si="72"/>
        <v>3</v>
      </c>
      <c r="EC44" s="80">
        <f t="shared" si="72"/>
        <v>2.2000000000000002</v>
      </c>
      <c r="ED44">
        <v>1</v>
      </c>
      <c r="EF44" s="10">
        <f t="shared" ref="EF44:EL53" ca="1" si="73">HLOOKUP(TODAY()-EF$3,$B$3:$EC$252,ROW()-2)</f>
        <v>3.2</v>
      </c>
      <c r="EG44" s="10">
        <f t="shared" ca="1" si="73"/>
        <v>1.8</v>
      </c>
      <c r="EH44" s="10">
        <f t="shared" ca="1" si="73"/>
        <v>1.8</v>
      </c>
      <c r="EI44" s="10">
        <f t="shared" ca="1" si="73"/>
        <v>1.8</v>
      </c>
      <c r="EJ44" s="10">
        <f t="shared" ca="1" si="73"/>
        <v>2.8</v>
      </c>
      <c r="EK44" s="10">
        <f t="shared" ca="1" si="73"/>
        <v>3</v>
      </c>
      <c r="EL44" s="10">
        <f t="shared" ca="1" si="73"/>
        <v>2.2000000000000002</v>
      </c>
      <c r="EM44" s="10">
        <f t="shared" ca="1" si="20"/>
        <v>2.371428571428571</v>
      </c>
      <c r="EO44" s="10">
        <f t="array" ref="EO44">MAX(IF(ISNA(J44:EC44),"",J44:EC44))</f>
        <v>65.2</v>
      </c>
      <c r="EP44" s="52">
        <f t="shared" ca="1" si="21"/>
        <v>3.6371603856266428E-2</v>
      </c>
    </row>
    <row r="45" spans="1:146" ht="30" hidden="1" customHeight="1" x14ac:dyDescent="0.25">
      <c r="A45" s="81">
        <f>VLOOKUP(D45,Countries!$D$5:$F$254,3,FALSE)</f>
        <v>5000000</v>
      </c>
      <c r="B45" s="86">
        <f t="shared" ca="1" si="2"/>
        <v>5.5091987533929833E-2</v>
      </c>
      <c r="C45" s="80" t="str">
        <f>VLOOKUP(D45,Countries!$D$5:$E$254,2,FALSE)</f>
        <v>Europe</v>
      </c>
      <c r="D45" s="80" t="str">
        <f>Infections!A130</f>
        <v>Norway</v>
      </c>
      <c r="E45" s="81">
        <f t="shared" ca="1" si="3"/>
        <v>8383</v>
      </c>
      <c r="F45" s="81">
        <f t="shared" ca="1" si="4"/>
        <v>15.657142857142858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0</v>
      </c>
      <c r="Y45" s="80">
        <f t="shared" si="62"/>
        <v>0</v>
      </c>
      <c r="Z45" s="80">
        <f t="shared" si="62"/>
        <v>0</v>
      </c>
      <c r="AA45" s="80">
        <f t="shared" si="62"/>
        <v>0</v>
      </c>
      <c r="AB45" s="80">
        <f t="shared" si="62"/>
        <v>0</v>
      </c>
      <c r="AC45" s="80">
        <f t="shared" si="62"/>
        <v>0</v>
      </c>
      <c r="AD45" s="80">
        <f t="shared" si="63"/>
        <v>0</v>
      </c>
      <c r="AE45" s="80">
        <f t="shared" si="63"/>
        <v>0</v>
      </c>
      <c r="AF45" s="80">
        <f t="shared" si="63"/>
        <v>0</v>
      </c>
      <c r="AG45" s="80">
        <f t="shared" si="63"/>
        <v>0</v>
      </c>
      <c r="AH45" s="80">
        <f t="shared" si="63"/>
        <v>0</v>
      </c>
      <c r="AI45" s="80">
        <f t="shared" si="63"/>
        <v>0</v>
      </c>
      <c r="AJ45" s="80">
        <f t="shared" si="63"/>
        <v>0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</v>
      </c>
      <c r="AQ45" s="80">
        <f t="shared" si="64"/>
        <v>0.2</v>
      </c>
      <c r="AR45" s="80">
        <f t="shared" si="64"/>
        <v>0.2</v>
      </c>
      <c r="AS45" s="80">
        <f t="shared" si="64"/>
        <v>1.2</v>
      </c>
      <c r="AT45" s="80">
        <f t="shared" si="64"/>
        <v>3</v>
      </c>
      <c r="AU45" s="80">
        <f t="shared" si="64"/>
        <v>3.8</v>
      </c>
      <c r="AV45" s="80">
        <f t="shared" si="64"/>
        <v>4.8</v>
      </c>
      <c r="AW45" s="80">
        <f t="shared" si="64"/>
        <v>6.2</v>
      </c>
      <c r="AX45" s="80">
        <f t="shared" si="65"/>
        <v>10</v>
      </c>
      <c r="AY45" s="80">
        <f t="shared" si="65"/>
        <v>14.4</v>
      </c>
      <c r="AZ45" s="80">
        <f t="shared" si="65"/>
        <v>17.8</v>
      </c>
      <c r="BA45" s="80">
        <f t="shared" si="65"/>
        <v>24.4</v>
      </c>
      <c r="BB45" s="80">
        <f t="shared" si="65"/>
        <v>28.8</v>
      </c>
      <c r="BC45" s="80">
        <f t="shared" si="65"/>
        <v>29.8</v>
      </c>
      <c r="BD45" s="80">
        <f t="shared" si="65"/>
        <v>62.6</v>
      </c>
      <c r="BE45" s="80">
        <f t="shared" si="65"/>
        <v>98</v>
      </c>
      <c r="BF45" s="80">
        <f t="shared" si="65"/>
        <v>111</v>
      </c>
      <c r="BG45" s="80">
        <f t="shared" si="65"/>
        <v>164</v>
      </c>
      <c r="BH45" s="80">
        <f t="shared" si="66"/>
        <v>177</v>
      </c>
      <c r="BI45" s="80">
        <f t="shared" si="66"/>
        <v>164.2</v>
      </c>
      <c r="BJ45" s="80">
        <f t="shared" si="66"/>
        <v>147</v>
      </c>
      <c r="BK45" s="80">
        <f t="shared" si="66"/>
        <v>152.19999999999999</v>
      </c>
      <c r="BL45" s="80">
        <f t="shared" si="66"/>
        <v>110.8</v>
      </c>
      <c r="BM45" s="80">
        <f t="shared" si="66"/>
        <v>131.19999999999999</v>
      </c>
      <c r="BN45" s="80">
        <f t="shared" si="66"/>
        <v>138.6</v>
      </c>
      <c r="BO45" s="80">
        <f t="shared" si="66"/>
        <v>157</v>
      </c>
      <c r="BP45" s="80">
        <f t="shared" si="66"/>
        <v>184.4</v>
      </c>
      <c r="BQ45" s="80">
        <f t="shared" si="66"/>
        <v>214.2</v>
      </c>
      <c r="BR45" s="80">
        <f t="shared" si="67"/>
        <v>223.4</v>
      </c>
      <c r="BS45" s="80">
        <f t="shared" si="67"/>
        <v>234</v>
      </c>
      <c r="BT45" s="80">
        <f t="shared" si="67"/>
        <v>250.2</v>
      </c>
      <c r="BU45" s="80">
        <f t="shared" si="67"/>
        <v>274</v>
      </c>
      <c r="BV45" s="80">
        <f t="shared" si="67"/>
        <v>278.8</v>
      </c>
      <c r="BW45" s="80">
        <f t="shared" si="67"/>
        <v>284.2</v>
      </c>
      <c r="BX45" s="80">
        <f t="shared" si="67"/>
        <v>272.2</v>
      </c>
      <c r="BY45" s="80">
        <f t="shared" si="67"/>
        <v>254.4</v>
      </c>
      <c r="BZ45" s="80">
        <f t="shared" si="67"/>
        <v>221.6</v>
      </c>
      <c r="CA45" s="80">
        <f t="shared" si="67"/>
        <v>226.4</v>
      </c>
      <c r="CB45" s="80">
        <f t="shared" si="68"/>
        <v>217.2</v>
      </c>
      <c r="CC45" s="80">
        <f t="shared" si="68"/>
        <v>221</v>
      </c>
      <c r="CD45" s="80">
        <f t="shared" si="68"/>
        <v>209.2</v>
      </c>
      <c r="CE45" s="80">
        <f t="shared" si="68"/>
        <v>200.4</v>
      </c>
      <c r="CF45" s="80">
        <f t="shared" si="68"/>
        <v>187.8</v>
      </c>
      <c r="CG45" s="80">
        <f t="shared" si="68"/>
        <v>143.19999999999999</v>
      </c>
      <c r="CH45" s="80">
        <f t="shared" si="68"/>
        <v>132.19999999999999</v>
      </c>
      <c r="CI45" s="80">
        <f t="shared" si="68"/>
        <v>125.4</v>
      </c>
      <c r="CJ45" s="80">
        <f t="shared" si="68"/>
        <v>108.8</v>
      </c>
      <c r="CK45" s="80">
        <f t="shared" si="68"/>
        <v>87.8</v>
      </c>
      <c r="CL45" s="80">
        <f t="shared" si="69"/>
        <v>103.4</v>
      </c>
      <c r="CM45" s="80">
        <f t="shared" si="69"/>
        <v>82.4</v>
      </c>
      <c r="CN45" s="80">
        <f t="shared" si="69"/>
        <v>85.2</v>
      </c>
      <c r="CO45" s="80">
        <f t="shared" si="69"/>
        <v>97.4</v>
      </c>
      <c r="CP45" s="80">
        <f t="shared" si="69"/>
        <v>82.4</v>
      </c>
      <c r="CQ45" s="80">
        <f t="shared" si="69"/>
        <v>86.6</v>
      </c>
      <c r="CR45" s="80">
        <f t="shared" si="69"/>
        <v>91</v>
      </c>
      <c r="CS45" s="80">
        <f t="shared" si="69"/>
        <v>83.2</v>
      </c>
      <c r="CT45" s="80">
        <f t="shared" si="69"/>
        <v>59</v>
      </c>
      <c r="CU45" s="80">
        <f t="shared" si="69"/>
        <v>80.2</v>
      </c>
      <c r="CV45" s="80">
        <f t="shared" si="70"/>
        <v>73</v>
      </c>
      <c r="CW45" s="80">
        <f t="shared" si="70"/>
        <v>77</v>
      </c>
      <c r="CX45" s="80">
        <f t="shared" si="70"/>
        <v>68.599999999999994</v>
      </c>
      <c r="CY45" s="80">
        <f t="shared" si="70"/>
        <v>67.2</v>
      </c>
      <c r="CZ45" s="80">
        <f t="shared" si="70"/>
        <v>52.2</v>
      </c>
      <c r="DA45" s="80">
        <f t="shared" si="70"/>
        <v>51.8</v>
      </c>
      <c r="DB45" s="80">
        <f t="shared" si="70"/>
        <v>49.4</v>
      </c>
      <c r="DC45" s="80">
        <f t="shared" si="70"/>
        <v>47.8</v>
      </c>
      <c r="DD45" s="80">
        <f t="shared" si="70"/>
        <v>51.2</v>
      </c>
      <c r="DE45" s="80">
        <f t="shared" si="70"/>
        <v>42</v>
      </c>
      <c r="DF45" s="80">
        <f t="shared" si="71"/>
        <v>37.4</v>
      </c>
      <c r="DG45" s="80">
        <f t="shared" si="71"/>
        <v>38.799999999999997</v>
      </c>
      <c r="DH45" s="80">
        <f t="shared" si="71"/>
        <v>43.4</v>
      </c>
      <c r="DI45" s="80">
        <f t="shared" si="71"/>
        <v>42.6</v>
      </c>
      <c r="DJ45" s="80">
        <f t="shared" si="71"/>
        <v>45</v>
      </c>
      <c r="DK45" s="80">
        <f t="shared" si="71"/>
        <v>44.6</v>
      </c>
      <c r="DL45" s="80">
        <f t="shared" si="71"/>
        <v>39</v>
      </c>
      <c r="DM45" s="80">
        <f t="shared" si="71"/>
        <v>30</v>
      </c>
      <c r="DN45" s="80">
        <f t="shared" si="71"/>
        <v>27.2</v>
      </c>
      <c r="DO45" s="80">
        <f t="shared" si="71"/>
        <v>24.6</v>
      </c>
      <c r="DP45" s="80">
        <f t="shared" si="72"/>
        <v>21</v>
      </c>
      <c r="DQ45" s="80">
        <f t="shared" si="72"/>
        <v>19.399999999999999</v>
      </c>
      <c r="DR45" s="80">
        <f t="shared" si="72"/>
        <v>22.8</v>
      </c>
      <c r="DS45" s="80">
        <f t="shared" si="72"/>
        <v>21</v>
      </c>
      <c r="DT45" s="80">
        <f t="shared" si="72"/>
        <v>18.399999999999999</v>
      </c>
      <c r="DU45" s="80">
        <f t="shared" si="72"/>
        <v>16.399999999999999</v>
      </c>
      <c r="DV45" s="80">
        <f t="shared" si="72"/>
        <v>14.2</v>
      </c>
      <c r="DW45" s="80">
        <f t="shared" si="72"/>
        <v>12.4</v>
      </c>
      <c r="DX45" s="80">
        <f t="shared" si="72"/>
        <v>14.4</v>
      </c>
      <c r="DY45" s="80">
        <f t="shared" si="72"/>
        <v>16.600000000000001</v>
      </c>
      <c r="DZ45" s="80">
        <f t="shared" si="72"/>
        <v>17.8</v>
      </c>
      <c r="EA45" s="80">
        <f t="shared" si="72"/>
        <v>17</v>
      </c>
      <c r="EB45" s="80">
        <f t="shared" si="72"/>
        <v>16.600000000000001</v>
      </c>
      <c r="EC45" s="80">
        <f t="shared" si="72"/>
        <v>14.8</v>
      </c>
      <c r="ED45">
        <v>1</v>
      </c>
      <c r="EF45" s="10">
        <f t="shared" ca="1" si="73"/>
        <v>12.4</v>
      </c>
      <c r="EG45" s="10">
        <f t="shared" ca="1" si="73"/>
        <v>14.4</v>
      </c>
      <c r="EH45" s="10">
        <f t="shared" ca="1" si="73"/>
        <v>16.600000000000001</v>
      </c>
      <c r="EI45" s="10">
        <f t="shared" ca="1" si="73"/>
        <v>17.8</v>
      </c>
      <c r="EJ45" s="10">
        <f t="shared" ca="1" si="73"/>
        <v>17</v>
      </c>
      <c r="EK45" s="10">
        <f t="shared" ca="1" si="73"/>
        <v>16.600000000000001</v>
      </c>
      <c r="EL45" s="10">
        <f t="shared" ca="1" si="73"/>
        <v>14.8</v>
      </c>
      <c r="EM45" s="10">
        <f t="shared" ca="1" si="20"/>
        <v>15.657142857142858</v>
      </c>
      <c r="EO45" s="10">
        <f t="array" ref="EO45">MAX(IF(ISNA(J45:EC45),"",J45:EC45))</f>
        <v>284.2</v>
      </c>
      <c r="EP45" s="52">
        <f t="shared" ca="1" si="21"/>
        <v>5.5091987533929833E-2</v>
      </c>
    </row>
    <row r="46" spans="1:146" ht="30" hidden="1" customHeight="1" x14ac:dyDescent="0.25">
      <c r="A46" s="81">
        <f>VLOOKUP(D46,Countries!$D$5:$F$254,3,FALSE)</f>
        <v>104000</v>
      </c>
      <c r="B46" s="86">
        <f t="shared" ca="1" si="2"/>
        <v>0.11904761904761904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18</v>
      </c>
      <c r="F46" s="81">
        <f t="shared" ca="1" si="4"/>
        <v>0.14285714285714285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>
        <f t="shared" si="72"/>
        <v>0.2</v>
      </c>
      <c r="DY46" s="80">
        <f t="shared" si="72"/>
        <v>0.2</v>
      </c>
      <c r="DZ46" s="80">
        <f t="shared" si="72"/>
        <v>0.2</v>
      </c>
      <c r="EA46" s="80">
        <f t="shared" si="72"/>
        <v>0.2</v>
      </c>
      <c r="EB46" s="80">
        <f t="shared" si="72"/>
        <v>0</v>
      </c>
      <c r="EC46" s="80">
        <f t="shared" si="72"/>
        <v>0</v>
      </c>
      <c r="ED46">
        <v>1</v>
      </c>
      <c r="EF46" s="10">
        <f t="shared" ca="1" si="73"/>
        <v>0.2</v>
      </c>
      <c r="EG46" s="10">
        <f t="shared" ca="1" si="73"/>
        <v>0.2</v>
      </c>
      <c r="EH46" s="10">
        <f t="shared" ca="1" si="73"/>
        <v>0.2</v>
      </c>
      <c r="EI46" s="10">
        <f t="shared" ca="1" si="73"/>
        <v>0.2</v>
      </c>
      <c r="EJ46" s="10">
        <f t="shared" ca="1" si="73"/>
        <v>0.2</v>
      </c>
      <c r="EK46" s="10">
        <f t="shared" ca="1" si="73"/>
        <v>0</v>
      </c>
      <c r="EL46" s="10">
        <f t="shared" ca="1" si="73"/>
        <v>0</v>
      </c>
      <c r="EM46" s="10">
        <f t="shared" ca="1" si="20"/>
        <v>0.14285714285714285</v>
      </c>
      <c r="EO46" s="10">
        <f t="array" ref="EO46">MAX(IF(ISNA(J46:EC46),"",J46:EC46))</f>
        <v>1.2</v>
      </c>
      <c r="EP46" s="52">
        <f t="shared" ca="1" si="21"/>
        <v>0.11904761904761904</v>
      </c>
    </row>
    <row r="47" spans="1:146" ht="30" customHeight="1" x14ac:dyDescent="0.25">
      <c r="A47" s="81">
        <f>VLOOKUP(D47,Countries!$D$5:$F$254,3,FALSE)</f>
        <v>28700000</v>
      </c>
      <c r="B47" s="86">
        <f t="shared" ca="1" si="2"/>
        <v>0.94908263252941227</v>
      </c>
      <c r="C47" s="80" t="str">
        <f>VLOOKUP(D47,Countries!$D$5:$E$254,2,FALSE)</f>
        <v>Asia</v>
      </c>
      <c r="D47" s="80" t="str">
        <f>Infections!A149</f>
        <v>Saudi Arabia</v>
      </c>
      <c r="E47" s="80">
        <f t="shared" ca="1" si="3"/>
        <v>76726</v>
      </c>
      <c r="F47" s="81">
        <f t="shared" ca="1" si="4"/>
        <v>2537.6571428571428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</v>
      </c>
      <c r="AS47" s="80">
        <f t="shared" si="64"/>
        <v>0</v>
      </c>
      <c r="AT47" s="80">
        <f t="shared" si="64"/>
        <v>0</v>
      </c>
      <c r="AU47" s="80">
        <f t="shared" si="64"/>
        <v>0</v>
      </c>
      <c r="AV47" s="80">
        <f t="shared" si="64"/>
        <v>0.2</v>
      </c>
      <c r="AW47" s="80">
        <f t="shared" si="64"/>
        <v>0.2</v>
      </c>
      <c r="AX47" s="80">
        <f t="shared" si="65"/>
        <v>0.2</v>
      </c>
      <c r="AY47" s="80">
        <f t="shared" si="65"/>
        <v>1</v>
      </c>
      <c r="AZ47" s="80">
        <f t="shared" si="65"/>
        <v>1</v>
      </c>
      <c r="BA47" s="80">
        <f t="shared" si="65"/>
        <v>0.8</v>
      </c>
      <c r="BB47" s="80">
        <f t="shared" si="65"/>
        <v>2</v>
      </c>
      <c r="BC47" s="80">
        <f t="shared" si="65"/>
        <v>2.8</v>
      </c>
      <c r="BD47" s="80">
        <f t="shared" si="65"/>
        <v>3</v>
      </c>
      <c r="BE47" s="80">
        <f t="shared" si="65"/>
        <v>3.2</v>
      </c>
      <c r="BF47" s="80">
        <f t="shared" si="65"/>
        <v>8</v>
      </c>
      <c r="BG47" s="80">
        <f t="shared" si="65"/>
        <v>15</v>
      </c>
      <c r="BH47" s="80">
        <f t="shared" si="66"/>
        <v>17.600000000000001</v>
      </c>
      <c r="BI47" s="80">
        <f t="shared" si="66"/>
        <v>16.600000000000001</v>
      </c>
      <c r="BJ47" s="80">
        <f t="shared" si="66"/>
        <v>19.399999999999999</v>
      </c>
      <c r="BK47" s="80">
        <f t="shared" si="66"/>
        <v>25.2</v>
      </c>
      <c r="BL47" s="80">
        <f t="shared" si="66"/>
        <v>17</v>
      </c>
      <c r="BM47" s="80">
        <f t="shared" si="66"/>
        <v>34.200000000000003</v>
      </c>
      <c r="BN47" s="80">
        <f t="shared" si="66"/>
        <v>48.2</v>
      </c>
      <c r="BO47" s="80">
        <f t="shared" si="66"/>
        <v>54.8</v>
      </c>
      <c r="BP47" s="80">
        <f t="shared" si="66"/>
        <v>68</v>
      </c>
      <c r="BQ47" s="80">
        <f t="shared" si="66"/>
        <v>78.2</v>
      </c>
      <c r="BR47" s="80">
        <f t="shared" si="67"/>
        <v>98.6</v>
      </c>
      <c r="BS47" s="80">
        <f t="shared" si="67"/>
        <v>111.2</v>
      </c>
      <c r="BT47" s="80">
        <f t="shared" si="67"/>
        <v>124</v>
      </c>
      <c r="BU47" s="80">
        <f t="shared" si="67"/>
        <v>118.6</v>
      </c>
      <c r="BV47" s="80">
        <f t="shared" si="67"/>
        <v>128.19999999999999</v>
      </c>
      <c r="BW47" s="80">
        <f t="shared" si="67"/>
        <v>106.4</v>
      </c>
      <c r="BX47" s="80">
        <f t="shared" si="67"/>
        <v>110.6</v>
      </c>
      <c r="BY47" s="80">
        <f t="shared" si="67"/>
        <v>110.2</v>
      </c>
      <c r="BZ47" s="80">
        <f t="shared" si="67"/>
        <v>123.2</v>
      </c>
      <c r="CA47" s="80">
        <f t="shared" si="67"/>
        <v>136.4</v>
      </c>
      <c r="CB47" s="80">
        <f t="shared" si="68"/>
        <v>148</v>
      </c>
      <c r="CC47" s="80">
        <f t="shared" si="68"/>
        <v>145.19999999999999</v>
      </c>
      <c r="CD47" s="80">
        <f t="shared" si="68"/>
        <v>167.8</v>
      </c>
      <c r="CE47" s="80">
        <f t="shared" si="68"/>
        <v>177</v>
      </c>
      <c r="CF47" s="80">
        <f t="shared" si="68"/>
        <v>182</v>
      </c>
      <c r="CG47" s="80">
        <f t="shared" si="68"/>
        <v>178.6</v>
      </c>
      <c r="CH47" s="80">
        <f t="shared" si="68"/>
        <v>221.6</v>
      </c>
      <c r="CI47" s="80">
        <f t="shared" si="68"/>
        <v>249.8</v>
      </c>
      <c r="CJ47" s="80">
        <f t="shared" si="68"/>
        <v>285.60000000000002</v>
      </c>
      <c r="CK47" s="80">
        <f t="shared" si="68"/>
        <v>333.4</v>
      </c>
      <c r="CL47" s="80">
        <f t="shared" si="69"/>
        <v>400.4</v>
      </c>
      <c r="CM47" s="80">
        <f t="shared" si="69"/>
        <v>416.4</v>
      </c>
      <c r="CN47" s="80">
        <f t="shared" si="69"/>
        <v>442.2</v>
      </c>
      <c r="CO47" s="80">
        <f t="shared" si="69"/>
        <v>469.4</v>
      </c>
      <c r="CP47" s="80">
        <f t="shared" si="69"/>
        <v>536</v>
      </c>
      <c r="CQ47" s="80">
        <f t="shared" si="69"/>
        <v>668</v>
      </c>
      <c r="CR47" s="80">
        <f t="shared" si="69"/>
        <v>798.6</v>
      </c>
      <c r="CS47" s="80">
        <f t="shared" si="69"/>
        <v>924.4</v>
      </c>
      <c r="CT47" s="80">
        <f t="shared" si="69"/>
        <v>1050.2</v>
      </c>
      <c r="CU47" s="80">
        <f t="shared" si="69"/>
        <v>1126</v>
      </c>
      <c r="CV47" s="80">
        <f t="shared" si="70"/>
        <v>1131.2</v>
      </c>
      <c r="CW47" s="80">
        <f t="shared" si="70"/>
        <v>1148</v>
      </c>
      <c r="CX47" s="80">
        <f t="shared" si="70"/>
        <v>1163</v>
      </c>
      <c r="CY47" s="80">
        <f t="shared" si="70"/>
        <v>1178.2</v>
      </c>
      <c r="CZ47" s="80">
        <f t="shared" si="70"/>
        <v>1207.8</v>
      </c>
      <c r="DA47" s="80">
        <f t="shared" si="70"/>
        <v>1229.4000000000001</v>
      </c>
      <c r="DB47" s="80">
        <f t="shared" si="70"/>
        <v>1260</v>
      </c>
      <c r="DC47" s="80">
        <f t="shared" si="70"/>
        <v>1290.8</v>
      </c>
      <c r="DD47" s="80">
        <f t="shared" si="70"/>
        <v>1315</v>
      </c>
      <c r="DE47" s="80">
        <f t="shared" si="70"/>
        <v>1329.6</v>
      </c>
      <c r="DF47" s="80">
        <f t="shared" si="71"/>
        <v>1386.8</v>
      </c>
      <c r="DG47" s="80">
        <f t="shared" si="71"/>
        <v>1450.8</v>
      </c>
      <c r="DH47" s="80">
        <f t="shared" si="71"/>
        <v>1499.6</v>
      </c>
      <c r="DI47" s="80">
        <f t="shared" si="71"/>
        <v>1568.2</v>
      </c>
      <c r="DJ47" s="80">
        <f t="shared" si="71"/>
        <v>1654.4</v>
      </c>
      <c r="DK47" s="80">
        <f t="shared" si="71"/>
        <v>1684.2</v>
      </c>
      <c r="DL47" s="80">
        <f t="shared" si="71"/>
        <v>1696</v>
      </c>
      <c r="DM47" s="80">
        <f t="shared" si="71"/>
        <v>1759.4</v>
      </c>
      <c r="DN47" s="80">
        <f t="shared" si="71"/>
        <v>1815.2</v>
      </c>
      <c r="DO47" s="80">
        <f t="shared" si="71"/>
        <v>1838.8</v>
      </c>
      <c r="DP47" s="80">
        <f t="shared" si="72"/>
        <v>1879.6</v>
      </c>
      <c r="DQ47" s="80">
        <f t="shared" si="72"/>
        <v>1946.6</v>
      </c>
      <c r="DR47" s="80">
        <f t="shared" si="72"/>
        <v>2025.6</v>
      </c>
      <c r="DS47" s="80">
        <f t="shared" si="72"/>
        <v>2200.4</v>
      </c>
      <c r="DT47" s="80">
        <f t="shared" si="72"/>
        <v>2365.4</v>
      </c>
      <c r="DU47" s="80">
        <f t="shared" si="72"/>
        <v>2503</v>
      </c>
      <c r="DV47" s="80">
        <f t="shared" si="72"/>
        <v>2597</v>
      </c>
      <c r="DW47" s="80">
        <f t="shared" si="72"/>
        <v>2673.8</v>
      </c>
      <c r="DX47" s="80">
        <f t="shared" si="72"/>
        <v>2612.1999999999998</v>
      </c>
      <c r="DY47" s="80">
        <f t="shared" si="72"/>
        <v>2593.4</v>
      </c>
      <c r="DZ47" s="80">
        <f t="shared" si="72"/>
        <v>2563.1999999999998</v>
      </c>
      <c r="EA47" s="80">
        <f t="shared" si="72"/>
        <v>2541.1999999999998</v>
      </c>
      <c r="EB47" s="80">
        <f t="shared" si="72"/>
        <v>2450</v>
      </c>
      <c r="EC47" s="80">
        <f t="shared" si="72"/>
        <v>2329.8000000000002</v>
      </c>
      <c r="ED47">
        <v>1</v>
      </c>
      <c r="EF47" s="10">
        <f t="shared" ca="1" si="73"/>
        <v>2673.8</v>
      </c>
      <c r="EG47" s="10">
        <f t="shared" ca="1" si="73"/>
        <v>2612.1999999999998</v>
      </c>
      <c r="EH47" s="10">
        <f t="shared" ca="1" si="73"/>
        <v>2593.4</v>
      </c>
      <c r="EI47" s="10">
        <f t="shared" ca="1" si="73"/>
        <v>2563.1999999999998</v>
      </c>
      <c r="EJ47" s="10">
        <f t="shared" ca="1" si="73"/>
        <v>2541.1999999999998</v>
      </c>
      <c r="EK47" s="10">
        <f t="shared" ca="1" si="73"/>
        <v>2450</v>
      </c>
      <c r="EL47" s="10">
        <f t="shared" ca="1" si="73"/>
        <v>2329.8000000000002</v>
      </c>
      <c r="EM47" s="10">
        <f t="shared" ca="1" si="20"/>
        <v>2537.6571428571428</v>
      </c>
      <c r="EO47" s="10">
        <f t="array" ref="EO47">MAX(IF(ISNA(J47:EC47),"",J47:EC47))</f>
        <v>2673.8</v>
      </c>
      <c r="EP47" s="52">
        <f t="shared" ca="1" si="21"/>
        <v>0.94908263252941227</v>
      </c>
    </row>
    <row r="48" spans="1:146" ht="30" hidden="1" customHeight="1" x14ac:dyDescent="0.25">
      <c r="A48" s="81">
        <f>VLOOKUP(D48,Countries!$D$5:$F$254,3,FALSE)</f>
        <v>106977</v>
      </c>
      <c r="B48" s="86">
        <f t="shared" ca="1" si="2"/>
        <v>0</v>
      </c>
      <c r="C48" s="80" t="str">
        <f>VLOOKUP(D48,Countries!$D$5:$E$254,2,FALSE)</f>
        <v>USA</v>
      </c>
      <c r="D48" s="80" t="str">
        <f>Infections!A194</f>
        <v>Virgin Islands</v>
      </c>
      <c r="E48" s="80">
        <f t="shared" ca="1" si="3"/>
        <v>69</v>
      </c>
      <c r="F48" s="81">
        <f t="shared" ca="1" si="4"/>
        <v>0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</v>
      </c>
      <c r="BB48" s="80">
        <f t="shared" si="65"/>
        <v>0</v>
      </c>
      <c r="BC48" s="80">
        <f t="shared" si="65"/>
        <v>0</v>
      </c>
      <c r="BD48" s="80">
        <f t="shared" si="65"/>
        <v>0</v>
      </c>
      <c r="BE48" s="80">
        <f t="shared" si="65"/>
        <v>0</v>
      </c>
      <c r="BF48" s="80">
        <f t="shared" si="65"/>
        <v>0</v>
      </c>
      <c r="BG48" s="80">
        <f t="shared" si="65"/>
        <v>0</v>
      </c>
      <c r="BH48" s="80">
        <f t="shared" si="66"/>
        <v>0</v>
      </c>
      <c r="BI48" s="80">
        <f t="shared" si="66"/>
        <v>0</v>
      </c>
      <c r="BJ48" s="80">
        <f t="shared" si="66"/>
        <v>0.2</v>
      </c>
      <c r="BK48" s="80">
        <f t="shared" si="66"/>
        <v>0.4</v>
      </c>
      <c r="BL48" s="80">
        <f t="shared" si="66"/>
        <v>0.4</v>
      </c>
      <c r="BM48" s="80">
        <f t="shared" si="66"/>
        <v>0.6</v>
      </c>
      <c r="BN48" s="80">
        <f t="shared" si="66"/>
        <v>0.6</v>
      </c>
      <c r="BO48" s="80">
        <f t="shared" si="66"/>
        <v>1</v>
      </c>
      <c r="BP48" s="80">
        <f t="shared" si="66"/>
        <v>0.8</v>
      </c>
      <c r="BQ48" s="80">
        <f t="shared" si="66"/>
        <v>1</v>
      </c>
      <c r="BR48" s="80">
        <f t="shared" si="67"/>
        <v>2.8</v>
      </c>
      <c r="BS48" s="80">
        <f t="shared" si="67"/>
        <v>2.8</v>
      </c>
      <c r="BT48" s="80">
        <f t="shared" si="67"/>
        <v>2.2000000000000002</v>
      </c>
      <c r="BU48" s="80">
        <f t="shared" si="67"/>
        <v>2.6</v>
      </c>
      <c r="BV48" s="80">
        <f t="shared" si="67"/>
        <v>3</v>
      </c>
      <c r="BW48" s="80">
        <f t="shared" si="67"/>
        <v>1.2</v>
      </c>
      <c r="BX48" s="80">
        <f t="shared" si="67"/>
        <v>2.6</v>
      </c>
      <c r="BY48" s="80">
        <f t="shared" si="67"/>
        <v>2.6</v>
      </c>
      <c r="BZ48" s="80">
        <f t="shared" si="67"/>
        <v>2.2000000000000002</v>
      </c>
      <c r="CA48" s="80">
        <f t="shared" si="67"/>
        <v>1.6</v>
      </c>
      <c r="CB48" s="80">
        <f t="shared" si="68"/>
        <v>2.8</v>
      </c>
      <c r="CC48" s="80">
        <f t="shared" si="68"/>
        <v>2</v>
      </c>
      <c r="CD48" s="80">
        <f t="shared" si="68"/>
        <v>2.4</v>
      </c>
      <c r="CE48" s="80">
        <f t="shared" si="68"/>
        <v>2.6</v>
      </c>
      <c r="CF48" s="80">
        <f t="shared" si="68"/>
        <v>2.6</v>
      </c>
      <c r="CG48" s="80">
        <f t="shared" si="68"/>
        <v>1.6</v>
      </c>
      <c r="CH48" s="80">
        <f t="shared" si="68"/>
        <v>1</v>
      </c>
      <c r="CI48" s="80">
        <f t="shared" si="68"/>
        <v>1.6</v>
      </c>
      <c r="CJ48" s="80">
        <f t="shared" si="68"/>
        <v>1.6</v>
      </c>
      <c r="CK48" s="80">
        <f t="shared" si="68"/>
        <v>1.6</v>
      </c>
      <c r="CL48" s="80">
        <f t="shared" si="69"/>
        <v>1.2</v>
      </c>
      <c r="CM48" s="80">
        <f t="shared" si="69"/>
        <v>1.2</v>
      </c>
      <c r="CN48" s="80">
        <f t="shared" si="69"/>
        <v>0.2</v>
      </c>
      <c r="CO48" s="80">
        <f t="shared" si="69"/>
        <v>0</v>
      </c>
      <c r="CP48" s="80">
        <f t="shared" si="69"/>
        <v>0</v>
      </c>
      <c r="CQ48" s="80">
        <f t="shared" si="69"/>
        <v>0.4</v>
      </c>
      <c r="CR48" s="80">
        <f t="shared" si="69"/>
        <v>0.4</v>
      </c>
      <c r="CS48" s="80">
        <f t="shared" si="69"/>
        <v>0.4</v>
      </c>
      <c r="CT48" s="80">
        <f t="shared" si="69"/>
        <v>0.4</v>
      </c>
      <c r="CU48" s="80">
        <f t="shared" si="69"/>
        <v>0.6</v>
      </c>
      <c r="CV48" s="80">
        <f t="shared" si="70"/>
        <v>0.2</v>
      </c>
      <c r="CW48" s="80">
        <f t="shared" si="70"/>
        <v>0.2</v>
      </c>
      <c r="CX48" s="80">
        <f t="shared" si="70"/>
        <v>0.4</v>
      </c>
      <c r="CY48" s="80">
        <f t="shared" si="70"/>
        <v>0.8</v>
      </c>
      <c r="CZ48" s="80">
        <f t="shared" si="70"/>
        <v>0.6</v>
      </c>
      <c r="DA48" s="80">
        <f t="shared" si="70"/>
        <v>0.6</v>
      </c>
      <c r="DB48" s="80">
        <f t="shared" si="70"/>
        <v>0.6</v>
      </c>
      <c r="DC48" s="80">
        <f t="shared" si="70"/>
        <v>2.2000000000000002</v>
      </c>
      <c r="DD48" s="80">
        <f t="shared" si="70"/>
        <v>1.8</v>
      </c>
      <c r="DE48" s="80">
        <f t="shared" si="70"/>
        <v>1.8</v>
      </c>
      <c r="DF48" s="80">
        <f t="shared" si="71"/>
        <v>1.8</v>
      </c>
      <c r="DG48" s="80">
        <f t="shared" si="71"/>
        <v>1.8</v>
      </c>
      <c r="DH48" s="80">
        <f t="shared" si="71"/>
        <v>0</v>
      </c>
      <c r="DI48" s="80">
        <f t="shared" si="71"/>
        <v>0</v>
      </c>
      <c r="DJ48" s="80">
        <f t="shared" si="71"/>
        <v>0</v>
      </c>
      <c r="DK48" s="80">
        <f t="shared" si="71"/>
        <v>0.4</v>
      </c>
      <c r="DL48" s="80">
        <f t="shared" si="71"/>
        <v>0.4</v>
      </c>
      <c r="DM48" s="80">
        <f t="shared" si="71"/>
        <v>0.6</v>
      </c>
      <c r="DN48" s="80">
        <f t="shared" si="71"/>
        <v>0.6</v>
      </c>
      <c r="DO48" s="80">
        <f t="shared" si="71"/>
        <v>0.6</v>
      </c>
      <c r="DP48" s="80">
        <f t="shared" si="72"/>
        <v>0.2</v>
      </c>
      <c r="DQ48" s="80">
        <f t="shared" si="72"/>
        <v>0.2</v>
      </c>
      <c r="DR48" s="80">
        <f t="shared" si="72"/>
        <v>0</v>
      </c>
      <c r="DS48" s="80">
        <f t="shared" si="72"/>
        <v>0</v>
      </c>
      <c r="DT48" s="80">
        <f t="shared" si="72"/>
        <v>0</v>
      </c>
      <c r="DU48" s="80">
        <f t="shared" si="72"/>
        <v>0</v>
      </c>
      <c r="DV48" s="80">
        <f t="shared" si="72"/>
        <v>0</v>
      </c>
      <c r="DW48" s="80">
        <f t="shared" si="72"/>
        <v>0</v>
      </c>
      <c r="DX48" s="80">
        <f t="shared" si="72"/>
        <v>0</v>
      </c>
      <c r="DY48" s="80">
        <f t="shared" si="72"/>
        <v>0</v>
      </c>
      <c r="DZ48" s="80">
        <f t="shared" si="72"/>
        <v>0</v>
      </c>
      <c r="EA48" s="80">
        <f t="shared" si="72"/>
        <v>0</v>
      </c>
      <c r="EB48" s="80">
        <f t="shared" si="72"/>
        <v>0</v>
      </c>
      <c r="EC48" s="80">
        <f t="shared" si="72"/>
        <v>0</v>
      </c>
      <c r="ED48">
        <v>1</v>
      </c>
      <c r="EF48" s="10">
        <f t="shared" ca="1" si="73"/>
        <v>0</v>
      </c>
      <c r="EG48" s="10">
        <f t="shared" ca="1" si="73"/>
        <v>0</v>
      </c>
      <c r="EH48" s="10">
        <f t="shared" ca="1" si="73"/>
        <v>0</v>
      </c>
      <c r="EI48" s="10">
        <f t="shared" ca="1" si="73"/>
        <v>0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0</v>
      </c>
      <c r="EO48" s="10">
        <f t="array" ref="EO48">MAX(IF(ISNA(J48:EC48),"",J48:EC48))</f>
        <v>3</v>
      </c>
      <c r="EP48" s="52">
        <f t="shared" ca="1" si="21"/>
        <v>0</v>
      </c>
    </row>
    <row r="49" spans="1:146" ht="30" customHeight="1" x14ac:dyDescent="0.25">
      <c r="A49" s="81">
        <f>VLOOKUP(D49,Countries!$D$5:$F$254,3,FALSE)</f>
        <v>2900000</v>
      </c>
      <c r="B49" s="86">
        <f t="shared" ca="1" si="2"/>
        <v>0.94817082231269878</v>
      </c>
      <c r="C49" s="80" t="str">
        <f>VLOOKUP(D49,Countries!$D$5:$E$254,2,FALSE)</f>
        <v>Asia</v>
      </c>
      <c r="D49" s="80" t="str">
        <f>Infections!A96</f>
        <v>Kuwait</v>
      </c>
      <c r="E49" s="80">
        <f t="shared" ca="1" si="3"/>
        <v>22575</v>
      </c>
      <c r="F49" s="81">
        <f t="shared" ca="1" si="4"/>
        <v>911.57142857142856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</v>
      </c>
      <c r="AM49" s="80">
        <f t="shared" si="63"/>
        <v>0</v>
      </c>
      <c r="AN49" s="80">
        <f t="shared" si="64"/>
        <v>0</v>
      </c>
      <c r="AO49" s="80">
        <f t="shared" si="64"/>
        <v>0.2</v>
      </c>
      <c r="AP49" s="80">
        <f t="shared" si="64"/>
        <v>2.2000000000000002</v>
      </c>
      <c r="AQ49" s="80">
        <f t="shared" si="64"/>
        <v>5.2</v>
      </c>
      <c r="AR49" s="80">
        <f t="shared" si="64"/>
        <v>8.6</v>
      </c>
      <c r="AS49" s="80">
        <f t="shared" si="64"/>
        <v>9</v>
      </c>
      <c r="AT49" s="80">
        <f t="shared" si="64"/>
        <v>8.8000000000000007</v>
      </c>
      <c r="AU49" s="80">
        <f t="shared" si="64"/>
        <v>6.8</v>
      </c>
      <c r="AV49" s="80">
        <f t="shared" si="64"/>
        <v>6</v>
      </c>
      <c r="AW49" s="80">
        <f t="shared" si="64"/>
        <v>2.6</v>
      </c>
      <c r="AX49" s="80">
        <f t="shared" si="65"/>
        <v>2.2000000000000002</v>
      </c>
      <c r="AY49" s="80">
        <f t="shared" si="65"/>
        <v>2.6</v>
      </c>
      <c r="AZ49" s="80">
        <f t="shared" si="65"/>
        <v>2.6</v>
      </c>
      <c r="BA49" s="80">
        <f t="shared" si="65"/>
        <v>1</v>
      </c>
      <c r="BB49" s="80">
        <f t="shared" si="65"/>
        <v>1.6</v>
      </c>
      <c r="BC49" s="80">
        <f t="shared" si="65"/>
        <v>1.6</v>
      </c>
      <c r="BD49" s="80">
        <f t="shared" si="65"/>
        <v>2.2000000000000002</v>
      </c>
      <c r="BE49" s="80">
        <f t="shared" si="65"/>
        <v>2.8</v>
      </c>
      <c r="BF49" s="80">
        <f t="shared" si="65"/>
        <v>3.8</v>
      </c>
      <c r="BG49" s="80">
        <f t="shared" si="65"/>
        <v>3.2</v>
      </c>
      <c r="BH49" s="80">
        <f t="shared" si="66"/>
        <v>8</v>
      </c>
      <c r="BI49" s="80">
        <f t="shared" si="66"/>
        <v>8.6</v>
      </c>
      <c r="BJ49" s="80">
        <f t="shared" si="66"/>
        <v>10.199999999999999</v>
      </c>
      <c r="BK49" s="80">
        <f t="shared" si="66"/>
        <v>10</v>
      </c>
      <c r="BL49" s="80">
        <f t="shared" si="66"/>
        <v>12.4</v>
      </c>
      <c r="BM49" s="80">
        <f t="shared" si="66"/>
        <v>8.8000000000000007</v>
      </c>
      <c r="BN49" s="80">
        <f t="shared" si="66"/>
        <v>9.4</v>
      </c>
      <c r="BO49" s="80">
        <f t="shared" si="66"/>
        <v>10.6</v>
      </c>
      <c r="BP49" s="80">
        <f t="shared" si="66"/>
        <v>11.6</v>
      </c>
      <c r="BQ49" s="80">
        <f t="shared" si="66"/>
        <v>9.4</v>
      </c>
      <c r="BR49" s="80">
        <f t="shared" si="67"/>
        <v>8.6</v>
      </c>
      <c r="BS49" s="80">
        <f t="shared" si="67"/>
        <v>7.2</v>
      </c>
      <c r="BT49" s="80">
        <f t="shared" si="67"/>
        <v>6.4</v>
      </c>
      <c r="BU49" s="80">
        <f t="shared" si="67"/>
        <v>7.4</v>
      </c>
      <c r="BV49" s="80">
        <f t="shared" si="67"/>
        <v>9.1999999999999993</v>
      </c>
      <c r="BW49" s="80">
        <f t="shared" si="67"/>
        <v>12.8</v>
      </c>
      <c r="BX49" s="80">
        <f t="shared" si="67"/>
        <v>14.2</v>
      </c>
      <c r="BY49" s="80">
        <f t="shared" si="67"/>
        <v>16.2</v>
      </c>
      <c r="BZ49" s="80">
        <f t="shared" si="67"/>
        <v>18.399999999999999</v>
      </c>
      <c r="CA49" s="80">
        <f t="shared" si="67"/>
        <v>21.4</v>
      </c>
      <c r="CB49" s="80">
        <f t="shared" si="68"/>
        <v>32.4</v>
      </c>
      <c r="CC49" s="80">
        <f t="shared" si="68"/>
        <v>42.6</v>
      </c>
      <c r="CD49" s="80">
        <f t="shared" si="68"/>
        <v>53.4</v>
      </c>
      <c r="CE49" s="80">
        <f t="shared" si="68"/>
        <v>69.599999999999994</v>
      </c>
      <c r="CF49" s="80">
        <f t="shared" si="68"/>
        <v>80.2</v>
      </c>
      <c r="CG49" s="80">
        <f t="shared" si="68"/>
        <v>87.6</v>
      </c>
      <c r="CH49" s="80">
        <f t="shared" si="68"/>
        <v>86.2</v>
      </c>
      <c r="CI49" s="80">
        <f t="shared" si="68"/>
        <v>87.4</v>
      </c>
      <c r="CJ49" s="80">
        <f t="shared" si="68"/>
        <v>97.8</v>
      </c>
      <c r="CK49" s="80">
        <f t="shared" si="68"/>
        <v>98.2</v>
      </c>
      <c r="CL49" s="80">
        <f t="shared" si="69"/>
        <v>89</v>
      </c>
      <c r="CM49" s="80">
        <f t="shared" si="69"/>
        <v>89</v>
      </c>
      <c r="CN49" s="80">
        <f t="shared" si="69"/>
        <v>82.4</v>
      </c>
      <c r="CO49" s="80">
        <f t="shared" si="69"/>
        <v>74</v>
      </c>
      <c r="CP49" s="80">
        <f t="shared" si="69"/>
        <v>84.8</v>
      </c>
      <c r="CQ49" s="80">
        <f t="shared" si="69"/>
        <v>90.2</v>
      </c>
      <c r="CR49" s="80">
        <f t="shared" si="69"/>
        <v>112</v>
      </c>
      <c r="CS49" s="80">
        <f t="shared" si="69"/>
        <v>118</v>
      </c>
      <c r="CT49" s="80">
        <f t="shared" si="69"/>
        <v>111.2</v>
      </c>
      <c r="CU49" s="80">
        <f t="shared" si="69"/>
        <v>118</v>
      </c>
      <c r="CV49" s="80">
        <f t="shared" si="70"/>
        <v>129.6</v>
      </c>
      <c r="CW49" s="80">
        <f t="shared" si="70"/>
        <v>139.80000000000001</v>
      </c>
      <c r="CX49" s="80">
        <f t="shared" si="70"/>
        <v>179.4</v>
      </c>
      <c r="CY49" s="80">
        <f t="shared" si="70"/>
        <v>199</v>
      </c>
      <c r="CZ49" s="80">
        <f t="shared" si="70"/>
        <v>208</v>
      </c>
      <c r="DA49" s="80">
        <f t="shared" si="70"/>
        <v>208.2</v>
      </c>
      <c r="DB49" s="80">
        <f t="shared" si="70"/>
        <v>225.2</v>
      </c>
      <c r="DC49" s="80">
        <f t="shared" si="70"/>
        <v>226.4</v>
      </c>
      <c r="DD49" s="80">
        <f t="shared" si="70"/>
        <v>260.39999999999998</v>
      </c>
      <c r="DE49" s="80">
        <f t="shared" si="70"/>
        <v>266.2</v>
      </c>
      <c r="DF49" s="80">
        <f t="shared" si="71"/>
        <v>308.60000000000002</v>
      </c>
      <c r="DG49" s="80">
        <f t="shared" si="71"/>
        <v>307.60000000000002</v>
      </c>
      <c r="DH49" s="80">
        <f t="shared" si="71"/>
        <v>356</v>
      </c>
      <c r="DI49" s="80">
        <f t="shared" si="71"/>
        <v>382.4</v>
      </c>
      <c r="DJ49" s="80">
        <f t="shared" si="71"/>
        <v>389.6</v>
      </c>
      <c r="DK49" s="80">
        <f t="shared" si="71"/>
        <v>445</v>
      </c>
      <c r="DL49" s="80">
        <f t="shared" si="71"/>
        <v>469</v>
      </c>
      <c r="DM49" s="80">
        <f t="shared" si="71"/>
        <v>576.79999999999995</v>
      </c>
      <c r="DN49" s="80">
        <f t="shared" si="71"/>
        <v>599.4</v>
      </c>
      <c r="DO49" s="80">
        <f t="shared" si="71"/>
        <v>742</v>
      </c>
      <c r="DP49" s="80">
        <f t="shared" si="72"/>
        <v>764</v>
      </c>
      <c r="DQ49" s="80">
        <f t="shared" si="72"/>
        <v>870.4</v>
      </c>
      <c r="DR49" s="80">
        <f t="shared" si="72"/>
        <v>834.4</v>
      </c>
      <c r="DS49" s="80">
        <f t="shared" si="72"/>
        <v>903.2</v>
      </c>
      <c r="DT49" s="80">
        <f t="shared" si="72"/>
        <v>914.6</v>
      </c>
      <c r="DU49" s="80">
        <f t="shared" si="72"/>
        <v>932.6</v>
      </c>
      <c r="DV49" s="80">
        <f t="shared" si="72"/>
        <v>957.8</v>
      </c>
      <c r="DW49" s="80">
        <f t="shared" si="72"/>
        <v>941.6</v>
      </c>
      <c r="DX49" s="80">
        <f t="shared" si="72"/>
        <v>961.4</v>
      </c>
      <c r="DY49" s="80">
        <f t="shared" si="72"/>
        <v>942.8</v>
      </c>
      <c r="DZ49" s="80">
        <f t="shared" si="72"/>
        <v>954.6</v>
      </c>
      <c r="EA49" s="80">
        <f t="shared" si="72"/>
        <v>907.6</v>
      </c>
      <c r="EB49" s="80">
        <f t="shared" si="72"/>
        <v>879.8</v>
      </c>
      <c r="EC49" s="80">
        <f t="shared" si="72"/>
        <v>793.2</v>
      </c>
      <c r="ED49">
        <v>1</v>
      </c>
      <c r="EF49" s="10">
        <f t="shared" ca="1" si="73"/>
        <v>941.6</v>
      </c>
      <c r="EG49" s="10">
        <f t="shared" ca="1" si="73"/>
        <v>961.4</v>
      </c>
      <c r="EH49" s="10">
        <f t="shared" ca="1" si="73"/>
        <v>942.8</v>
      </c>
      <c r="EI49" s="10">
        <f t="shared" ca="1" si="73"/>
        <v>954.6</v>
      </c>
      <c r="EJ49" s="10">
        <f t="shared" ca="1" si="73"/>
        <v>907.6</v>
      </c>
      <c r="EK49" s="10">
        <f t="shared" ca="1" si="73"/>
        <v>879.8</v>
      </c>
      <c r="EL49" s="10">
        <f t="shared" ca="1" si="73"/>
        <v>793.2</v>
      </c>
      <c r="EM49" s="10">
        <f t="shared" ca="1" si="20"/>
        <v>911.57142857142856</v>
      </c>
      <c r="EO49" s="10">
        <f t="array" ref="EO49">MAX(IF(ISNA(J49:EC49),"",J49:EC49))</f>
        <v>961.4</v>
      </c>
      <c r="EP49" s="52">
        <f t="shared" ca="1" si="21"/>
        <v>0.94817082231269878</v>
      </c>
    </row>
    <row r="50" spans="1:146" ht="30" customHeight="1" x14ac:dyDescent="0.25">
      <c r="A50" s="81">
        <f>VLOOKUP(D50,Countries!$D$5:$F$254,3,FALSE)</f>
        <v>8643000</v>
      </c>
      <c r="B50" s="86">
        <f t="shared" ca="1" si="2"/>
        <v>1.9377554537844094E-2</v>
      </c>
      <c r="C50" s="80" t="str">
        <f>VLOOKUP(D50,Countries!$D$5:$E$254,2,FALSE)</f>
        <v>Europe</v>
      </c>
      <c r="D50" s="80" t="str">
        <f>Infections!A165</f>
        <v>Switzerland</v>
      </c>
      <c r="E50" s="81">
        <f t="shared" ca="1" si="3"/>
        <v>30761</v>
      </c>
      <c r="F50" s="81">
        <f t="shared" ca="1" si="4"/>
        <v>22.485714285714288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.2</v>
      </c>
      <c r="AQ50" s="80">
        <f t="shared" si="64"/>
        <v>0.2</v>
      </c>
      <c r="AR50" s="80">
        <f t="shared" si="64"/>
        <v>1.6</v>
      </c>
      <c r="AS50" s="80">
        <f t="shared" si="64"/>
        <v>1.6</v>
      </c>
      <c r="AT50" s="80">
        <f t="shared" si="64"/>
        <v>3.6</v>
      </c>
      <c r="AU50" s="80">
        <f t="shared" si="64"/>
        <v>5.2</v>
      </c>
      <c r="AV50" s="80">
        <f t="shared" si="64"/>
        <v>8.1999999999999993</v>
      </c>
      <c r="AW50" s="80">
        <f t="shared" si="64"/>
        <v>9.6</v>
      </c>
      <c r="AX50" s="80">
        <f t="shared" si="65"/>
        <v>16.399999999999999</v>
      </c>
      <c r="AY50" s="80">
        <f t="shared" si="65"/>
        <v>19.2</v>
      </c>
      <c r="AZ50" s="80">
        <f t="shared" si="65"/>
        <v>37.4</v>
      </c>
      <c r="BA50" s="80">
        <f t="shared" si="65"/>
        <v>45.2</v>
      </c>
      <c r="BB50" s="80">
        <f t="shared" si="65"/>
        <v>56.2</v>
      </c>
      <c r="BC50" s="80">
        <f t="shared" si="65"/>
        <v>56.8</v>
      </c>
      <c r="BD50" s="80">
        <f t="shared" si="65"/>
        <v>75.400000000000006</v>
      </c>
      <c r="BE50" s="80">
        <f t="shared" si="65"/>
        <v>87.6</v>
      </c>
      <c r="BF50" s="80">
        <f t="shared" si="65"/>
        <v>76.8</v>
      </c>
      <c r="BG50" s="80">
        <f t="shared" si="65"/>
        <v>160.4</v>
      </c>
      <c r="BH50" s="80">
        <f t="shared" si="66"/>
        <v>197</v>
      </c>
      <c r="BI50" s="80">
        <f t="shared" si="66"/>
        <v>341.8</v>
      </c>
      <c r="BJ50" s="80">
        <f t="shared" si="66"/>
        <v>309.60000000000002</v>
      </c>
      <c r="BK50" s="80">
        <f t="shared" si="66"/>
        <v>409.6</v>
      </c>
      <c r="BL50" s="80">
        <f t="shared" si="66"/>
        <v>377.8</v>
      </c>
      <c r="BM50" s="80">
        <f t="shared" si="66"/>
        <v>543.20000000000005</v>
      </c>
      <c r="BN50" s="80">
        <f t="shared" si="66"/>
        <v>618.79999999999995</v>
      </c>
      <c r="BO50" s="80">
        <f t="shared" si="66"/>
        <v>875</v>
      </c>
      <c r="BP50" s="80">
        <f t="shared" si="66"/>
        <v>954.8</v>
      </c>
      <c r="BQ50" s="80">
        <f t="shared" si="66"/>
        <v>1153.4000000000001</v>
      </c>
      <c r="BR50" s="80">
        <f t="shared" si="67"/>
        <v>1160.4000000000001</v>
      </c>
      <c r="BS50" s="80">
        <f t="shared" si="67"/>
        <v>1120.5999999999999</v>
      </c>
      <c r="BT50" s="80">
        <f t="shared" si="67"/>
        <v>1047.2</v>
      </c>
      <c r="BU50" s="80">
        <f t="shared" si="67"/>
        <v>1090.8</v>
      </c>
      <c r="BV50" s="80">
        <f t="shared" si="67"/>
        <v>1056.2</v>
      </c>
      <c r="BW50" s="80">
        <f t="shared" si="67"/>
        <v>990.4</v>
      </c>
      <c r="BX50" s="80">
        <f t="shared" si="67"/>
        <v>1005</v>
      </c>
      <c r="BY50" s="80">
        <f t="shared" si="67"/>
        <v>958.8</v>
      </c>
      <c r="BZ50" s="80">
        <f t="shared" si="67"/>
        <v>968</v>
      </c>
      <c r="CA50" s="80">
        <f t="shared" si="67"/>
        <v>950.2</v>
      </c>
      <c r="CB50" s="80">
        <f t="shared" si="68"/>
        <v>955.4</v>
      </c>
      <c r="CC50" s="80">
        <f t="shared" si="68"/>
        <v>916.6</v>
      </c>
      <c r="CD50" s="80">
        <f t="shared" si="68"/>
        <v>899</v>
      </c>
      <c r="CE50" s="80">
        <f t="shared" si="68"/>
        <v>777.8</v>
      </c>
      <c r="CF50" s="80">
        <f t="shared" si="68"/>
        <v>685.2</v>
      </c>
      <c r="CG50" s="80">
        <f t="shared" si="68"/>
        <v>734.8</v>
      </c>
      <c r="CH50" s="80">
        <f t="shared" si="68"/>
        <v>709.2</v>
      </c>
      <c r="CI50" s="80">
        <f t="shared" si="68"/>
        <v>690.2</v>
      </c>
      <c r="CJ50" s="80">
        <f t="shared" si="68"/>
        <v>690</v>
      </c>
      <c r="CK50" s="80">
        <f t="shared" si="68"/>
        <v>632.4</v>
      </c>
      <c r="CL50" s="80">
        <f t="shared" si="69"/>
        <v>481.6</v>
      </c>
      <c r="CM50" s="80">
        <f t="shared" si="69"/>
        <v>377</v>
      </c>
      <c r="CN50" s="80">
        <f t="shared" si="69"/>
        <v>357</v>
      </c>
      <c r="CO50" s="80">
        <f t="shared" si="69"/>
        <v>325</v>
      </c>
      <c r="CP50" s="80">
        <f t="shared" si="69"/>
        <v>332.6</v>
      </c>
      <c r="CQ50" s="80">
        <f t="shared" si="69"/>
        <v>343.2</v>
      </c>
      <c r="CR50" s="80">
        <f t="shared" si="69"/>
        <v>360.8</v>
      </c>
      <c r="CS50" s="80">
        <f t="shared" si="69"/>
        <v>321.60000000000002</v>
      </c>
      <c r="CT50" s="80">
        <f t="shared" si="69"/>
        <v>266.2</v>
      </c>
      <c r="CU50" s="80">
        <f t="shared" si="69"/>
        <v>238</v>
      </c>
      <c r="CV50" s="80">
        <f t="shared" si="70"/>
        <v>218.4</v>
      </c>
      <c r="CW50" s="80">
        <f t="shared" si="70"/>
        <v>187.4</v>
      </c>
      <c r="CX50" s="80">
        <f t="shared" si="70"/>
        <v>190</v>
      </c>
      <c r="CY50" s="80">
        <f t="shared" si="70"/>
        <v>199.6</v>
      </c>
      <c r="CZ50" s="80">
        <f t="shared" si="70"/>
        <v>179.2</v>
      </c>
      <c r="DA50" s="80">
        <f t="shared" si="70"/>
        <v>153.6</v>
      </c>
      <c r="DB50" s="80">
        <f t="shared" si="70"/>
        <v>146</v>
      </c>
      <c r="DC50" s="80">
        <f t="shared" si="70"/>
        <v>138.4</v>
      </c>
      <c r="DD50" s="80">
        <f t="shared" si="70"/>
        <v>128.80000000000001</v>
      </c>
      <c r="DE50" s="80">
        <f t="shared" si="70"/>
        <v>130.6</v>
      </c>
      <c r="DF50" s="80">
        <f t="shared" si="71"/>
        <v>128.19999999999999</v>
      </c>
      <c r="DG50" s="80">
        <f t="shared" si="71"/>
        <v>114.8</v>
      </c>
      <c r="DH50" s="80">
        <f t="shared" si="71"/>
        <v>84.6</v>
      </c>
      <c r="DI50" s="80">
        <f t="shared" si="71"/>
        <v>71</v>
      </c>
      <c r="DJ50" s="80">
        <f t="shared" si="71"/>
        <v>61.8</v>
      </c>
      <c r="DK50" s="80">
        <f t="shared" si="71"/>
        <v>60.4</v>
      </c>
      <c r="DL50" s="80">
        <f t="shared" si="71"/>
        <v>54</v>
      </c>
      <c r="DM50" s="80">
        <f t="shared" si="71"/>
        <v>59.2</v>
      </c>
      <c r="DN50" s="80">
        <f t="shared" si="71"/>
        <v>56.8</v>
      </c>
      <c r="DO50" s="80">
        <f t="shared" si="71"/>
        <v>50.8</v>
      </c>
      <c r="DP50" s="80">
        <f t="shared" si="72"/>
        <v>41.2</v>
      </c>
      <c r="DQ50" s="80">
        <f t="shared" si="72"/>
        <v>42.4</v>
      </c>
      <c r="DR50" s="80">
        <f t="shared" si="72"/>
        <v>41.8</v>
      </c>
      <c r="DS50" s="80">
        <f t="shared" si="72"/>
        <v>45.6</v>
      </c>
      <c r="DT50" s="80">
        <f t="shared" si="72"/>
        <v>41.4</v>
      </c>
      <c r="DU50" s="80">
        <f t="shared" si="72"/>
        <v>36.799999999999997</v>
      </c>
      <c r="DV50" s="80">
        <f t="shared" si="72"/>
        <v>31</v>
      </c>
      <c r="DW50" s="80">
        <f t="shared" si="72"/>
        <v>28.8</v>
      </c>
      <c r="DX50" s="80">
        <f t="shared" si="72"/>
        <v>24.4</v>
      </c>
      <c r="DY50" s="80">
        <f t="shared" si="72"/>
        <v>24</v>
      </c>
      <c r="DZ50" s="80">
        <f t="shared" si="72"/>
        <v>25.6</v>
      </c>
      <c r="EA50" s="80">
        <f t="shared" si="72"/>
        <v>23.6</v>
      </c>
      <c r="EB50" s="80">
        <f t="shared" si="72"/>
        <v>17.600000000000001</v>
      </c>
      <c r="EC50" s="80">
        <f t="shared" si="72"/>
        <v>13.4</v>
      </c>
      <c r="ED50">
        <v>1</v>
      </c>
      <c r="EF50" s="10">
        <f t="shared" ca="1" si="73"/>
        <v>28.8</v>
      </c>
      <c r="EG50" s="10">
        <f t="shared" ca="1" si="73"/>
        <v>24.4</v>
      </c>
      <c r="EH50" s="10">
        <f t="shared" ca="1" si="73"/>
        <v>24</v>
      </c>
      <c r="EI50" s="10">
        <f t="shared" ca="1" si="73"/>
        <v>25.6</v>
      </c>
      <c r="EJ50" s="10">
        <f t="shared" ca="1" si="73"/>
        <v>23.6</v>
      </c>
      <c r="EK50" s="10">
        <f t="shared" ca="1" si="73"/>
        <v>17.600000000000001</v>
      </c>
      <c r="EL50" s="10">
        <f t="shared" ca="1" si="73"/>
        <v>13.4</v>
      </c>
      <c r="EM50" s="10">
        <f t="shared" ca="1" si="20"/>
        <v>22.485714285714288</v>
      </c>
      <c r="EO50" s="10">
        <f t="array" ref="EO50">MAX(IF(ISNA(J50:EC50),"",J50:EC50))</f>
        <v>1160.4000000000001</v>
      </c>
      <c r="EP50" s="52">
        <f t="shared" ca="1" si="21"/>
        <v>1.9377554537844094E-2</v>
      </c>
    </row>
    <row r="51" spans="1:146" ht="30" hidden="1" customHeight="1" x14ac:dyDescent="0.25">
      <c r="A51" s="81">
        <f>VLOOKUP(D51,Countries!$D$5:$F$254,3,FALSE)</f>
        <v>2700000</v>
      </c>
      <c r="B51" s="86">
        <f t="shared" ca="1" si="2"/>
        <v>0.19411123227917124</v>
      </c>
      <c r="C51" s="80" t="str">
        <f>VLOOKUP(D51,Countries!$D$5:$E$254,2,FALSE)</f>
        <v>NorthAmerica</v>
      </c>
      <c r="D51" s="80" t="str">
        <f>Infections!A89</f>
        <v>Jamaica</v>
      </c>
      <c r="E51" s="80">
        <f t="shared" ca="1" si="3"/>
        <v>564</v>
      </c>
      <c r="F51" s="81">
        <f t="shared" ca="1" si="4"/>
        <v>5.0857142857142863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</v>
      </c>
      <c r="BC51" s="80">
        <f t="shared" si="65"/>
        <v>0</v>
      </c>
      <c r="BD51" s="80">
        <f t="shared" si="65"/>
        <v>0</v>
      </c>
      <c r="BE51" s="80">
        <f t="shared" si="65"/>
        <v>0.2</v>
      </c>
      <c r="BF51" s="80">
        <f t="shared" si="65"/>
        <v>0.4</v>
      </c>
      <c r="BG51" s="80">
        <f t="shared" si="65"/>
        <v>1.6</v>
      </c>
      <c r="BH51" s="80">
        <f t="shared" si="66"/>
        <v>1.6</v>
      </c>
      <c r="BI51" s="80">
        <f t="shared" si="66"/>
        <v>2</v>
      </c>
      <c r="BJ51" s="80">
        <f t="shared" si="66"/>
        <v>1.8</v>
      </c>
      <c r="BK51" s="80">
        <f t="shared" si="66"/>
        <v>2</v>
      </c>
      <c r="BL51" s="80">
        <f t="shared" si="66"/>
        <v>1</v>
      </c>
      <c r="BM51" s="80">
        <f t="shared" si="66"/>
        <v>1.4</v>
      </c>
      <c r="BN51" s="80">
        <f t="shared" si="66"/>
        <v>1.2</v>
      </c>
      <c r="BO51" s="80">
        <f t="shared" si="66"/>
        <v>1.2</v>
      </c>
      <c r="BP51" s="80">
        <f t="shared" si="66"/>
        <v>1.4</v>
      </c>
      <c r="BQ51" s="80">
        <f t="shared" si="66"/>
        <v>1.2</v>
      </c>
      <c r="BR51" s="80">
        <f t="shared" si="67"/>
        <v>1.2</v>
      </c>
      <c r="BS51" s="80">
        <f t="shared" si="67"/>
        <v>2</v>
      </c>
      <c r="BT51" s="80">
        <f t="shared" si="67"/>
        <v>2</v>
      </c>
      <c r="BU51" s="80">
        <f t="shared" si="67"/>
        <v>1.4</v>
      </c>
      <c r="BV51" s="80">
        <f t="shared" si="67"/>
        <v>2.2000000000000002</v>
      </c>
      <c r="BW51" s="80">
        <f t="shared" si="67"/>
        <v>2.2000000000000002</v>
      </c>
      <c r="BX51" s="80">
        <f t="shared" si="67"/>
        <v>2</v>
      </c>
      <c r="BY51" s="80">
        <f t="shared" si="67"/>
        <v>2</v>
      </c>
      <c r="BZ51" s="80">
        <f t="shared" si="67"/>
        <v>3.6</v>
      </c>
      <c r="CA51" s="80">
        <f t="shared" si="67"/>
        <v>3.4</v>
      </c>
      <c r="CB51" s="80">
        <f t="shared" si="68"/>
        <v>3</v>
      </c>
      <c r="CC51" s="80">
        <f t="shared" si="68"/>
        <v>3.4</v>
      </c>
      <c r="CD51" s="80">
        <f t="shared" si="68"/>
        <v>4.4000000000000004</v>
      </c>
      <c r="CE51" s="80">
        <f t="shared" si="68"/>
        <v>2.8</v>
      </c>
      <c r="CF51" s="80">
        <f t="shared" si="68"/>
        <v>3.2</v>
      </c>
      <c r="CG51" s="80">
        <f t="shared" si="68"/>
        <v>3.2</v>
      </c>
      <c r="CH51" s="80">
        <f t="shared" si="68"/>
        <v>2</v>
      </c>
      <c r="CI51" s="80">
        <f t="shared" si="68"/>
        <v>1</v>
      </c>
      <c r="CJ51" s="80">
        <f t="shared" si="68"/>
        <v>1.4</v>
      </c>
      <c r="CK51" s="80">
        <f t="shared" si="68"/>
        <v>1.2</v>
      </c>
      <c r="CL51" s="80">
        <f t="shared" si="69"/>
        <v>2</v>
      </c>
      <c r="CM51" s="80">
        <f t="shared" si="69"/>
        <v>2</v>
      </c>
      <c r="CN51" s="80">
        <f t="shared" si="69"/>
        <v>12.4</v>
      </c>
      <c r="CO51" s="80">
        <f t="shared" si="69"/>
        <v>15.6</v>
      </c>
      <c r="CP51" s="80">
        <f t="shared" si="69"/>
        <v>14.8</v>
      </c>
      <c r="CQ51" s="80">
        <f t="shared" si="69"/>
        <v>18</v>
      </c>
      <c r="CR51" s="80">
        <f t="shared" si="69"/>
        <v>20</v>
      </c>
      <c r="CS51" s="80">
        <f t="shared" si="69"/>
        <v>19.600000000000001</v>
      </c>
      <c r="CT51" s="80">
        <f t="shared" si="69"/>
        <v>16</v>
      </c>
      <c r="CU51" s="80">
        <f t="shared" si="69"/>
        <v>18</v>
      </c>
      <c r="CV51" s="80">
        <f t="shared" si="70"/>
        <v>18.8</v>
      </c>
      <c r="CW51" s="80">
        <f t="shared" si="70"/>
        <v>23</v>
      </c>
      <c r="CX51" s="80">
        <f t="shared" si="70"/>
        <v>16.399999999999999</v>
      </c>
      <c r="CY51" s="80">
        <f t="shared" si="70"/>
        <v>25.4</v>
      </c>
      <c r="CZ51" s="80">
        <f t="shared" si="70"/>
        <v>26.2</v>
      </c>
      <c r="DA51" s="80">
        <f t="shared" si="70"/>
        <v>21.4</v>
      </c>
      <c r="DB51" s="80">
        <f t="shared" si="70"/>
        <v>21.6</v>
      </c>
      <c r="DC51" s="80">
        <f t="shared" si="70"/>
        <v>23.4</v>
      </c>
      <c r="DD51" s="80">
        <f t="shared" si="70"/>
        <v>16.399999999999999</v>
      </c>
      <c r="DE51" s="80">
        <f t="shared" si="70"/>
        <v>19.8</v>
      </c>
      <c r="DF51" s="80">
        <f t="shared" si="71"/>
        <v>21</v>
      </c>
      <c r="DG51" s="80">
        <f t="shared" si="71"/>
        <v>15</v>
      </c>
      <c r="DH51" s="80">
        <f t="shared" si="71"/>
        <v>10.199999999999999</v>
      </c>
      <c r="DI51" s="80">
        <f t="shared" si="71"/>
        <v>9.1999999999999993</v>
      </c>
      <c r="DJ51" s="80">
        <f t="shared" si="71"/>
        <v>5</v>
      </c>
      <c r="DK51" s="80">
        <f t="shared" si="71"/>
        <v>4.2</v>
      </c>
      <c r="DL51" s="80">
        <f t="shared" si="71"/>
        <v>3.8</v>
      </c>
      <c r="DM51" s="80">
        <f t="shared" si="71"/>
        <v>5.8</v>
      </c>
      <c r="DN51" s="80">
        <f t="shared" si="71"/>
        <v>5.4</v>
      </c>
      <c r="DO51" s="80">
        <f t="shared" si="71"/>
        <v>3.8</v>
      </c>
      <c r="DP51" s="80">
        <f t="shared" si="72"/>
        <v>3.8</v>
      </c>
      <c r="DQ51" s="80">
        <f t="shared" si="72"/>
        <v>3.8</v>
      </c>
      <c r="DR51" s="80">
        <f t="shared" si="72"/>
        <v>1.8</v>
      </c>
      <c r="DS51" s="80">
        <f t="shared" si="72"/>
        <v>2.4</v>
      </c>
      <c r="DT51" s="80">
        <f t="shared" si="72"/>
        <v>2.6</v>
      </c>
      <c r="DU51" s="80">
        <f t="shared" si="72"/>
        <v>2.2000000000000002</v>
      </c>
      <c r="DV51" s="80">
        <f t="shared" si="72"/>
        <v>2.2000000000000002</v>
      </c>
      <c r="DW51" s="80">
        <f t="shared" si="72"/>
        <v>3.6</v>
      </c>
      <c r="DX51" s="80">
        <f t="shared" si="72"/>
        <v>3.4</v>
      </c>
      <c r="DY51" s="80">
        <f t="shared" si="72"/>
        <v>4.8</v>
      </c>
      <c r="DZ51" s="80">
        <f t="shared" si="72"/>
        <v>6</v>
      </c>
      <c r="EA51" s="80">
        <f t="shared" si="72"/>
        <v>6.4</v>
      </c>
      <c r="EB51" s="80">
        <f t="shared" si="72"/>
        <v>5.4</v>
      </c>
      <c r="EC51" s="80">
        <f t="shared" si="72"/>
        <v>6</v>
      </c>
      <c r="ED51">
        <v>1</v>
      </c>
      <c r="EF51" s="10">
        <f t="shared" ca="1" si="73"/>
        <v>3.6</v>
      </c>
      <c r="EG51" s="10">
        <f t="shared" ca="1" si="73"/>
        <v>3.4</v>
      </c>
      <c r="EH51" s="10">
        <f t="shared" ca="1" si="73"/>
        <v>4.8</v>
      </c>
      <c r="EI51" s="10">
        <f t="shared" ca="1" si="73"/>
        <v>6</v>
      </c>
      <c r="EJ51" s="10">
        <f t="shared" ca="1" si="73"/>
        <v>6.4</v>
      </c>
      <c r="EK51" s="10">
        <f t="shared" ca="1" si="73"/>
        <v>5.4</v>
      </c>
      <c r="EL51" s="10">
        <f t="shared" ca="1" si="73"/>
        <v>6</v>
      </c>
      <c r="EM51" s="10">
        <f t="shared" ca="1" si="20"/>
        <v>5.0857142857142863</v>
      </c>
      <c r="EO51" s="10">
        <f t="array" ref="EO51">MAX(IF(ISNA(J51:EC51),"",J51:EC51))</f>
        <v>26.2</v>
      </c>
      <c r="EP51" s="52">
        <f t="shared" ca="1" si="21"/>
        <v>0.19411123227917124</v>
      </c>
    </row>
    <row r="52" spans="1:146" ht="30" hidden="1" customHeight="1" x14ac:dyDescent="0.25">
      <c r="A52" s="81">
        <f>VLOOKUP(D52,Countries!$D$5:$F$254,3,FALSE)</f>
        <v>4300000</v>
      </c>
      <c r="B52" s="86">
        <f t="shared" ca="1" si="2"/>
        <v>3.2588101553618791E-2</v>
      </c>
      <c r="C52" s="80" t="str">
        <f>VLOOKUP(D52,Countries!$D$5:$E$254,2,FALSE)</f>
        <v>Europe</v>
      </c>
      <c r="D52" s="80" t="str">
        <f>Infections!A46</f>
        <v>Croatia</v>
      </c>
      <c r="E52" s="81">
        <f t="shared" ca="1" si="3"/>
        <v>2244</v>
      </c>
      <c r="F52" s="81">
        <f t="shared" ca="1" si="4"/>
        <v>2.4571428571428569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.2</v>
      </c>
      <c r="AQ52" s="80">
        <f t="shared" si="64"/>
        <v>0.6</v>
      </c>
      <c r="AR52" s="80">
        <f t="shared" si="64"/>
        <v>0.6</v>
      </c>
      <c r="AS52" s="80">
        <f t="shared" si="64"/>
        <v>1</v>
      </c>
      <c r="AT52" s="80">
        <f t="shared" si="64"/>
        <v>1.2</v>
      </c>
      <c r="AU52" s="80">
        <f t="shared" si="64"/>
        <v>1.2</v>
      </c>
      <c r="AV52" s="80">
        <f t="shared" si="64"/>
        <v>0.8</v>
      </c>
      <c r="AW52" s="80">
        <f t="shared" si="64"/>
        <v>1.2</v>
      </c>
      <c r="AX52" s="80">
        <f t="shared" si="65"/>
        <v>1</v>
      </c>
      <c r="AY52" s="80">
        <f t="shared" si="65"/>
        <v>0.8</v>
      </c>
      <c r="AZ52" s="80">
        <f t="shared" si="65"/>
        <v>0.8</v>
      </c>
      <c r="BA52" s="80">
        <f t="shared" si="65"/>
        <v>1</v>
      </c>
      <c r="BB52" s="80">
        <f t="shared" si="65"/>
        <v>0.6</v>
      </c>
      <c r="BC52" s="80">
        <f t="shared" si="65"/>
        <v>0.4</v>
      </c>
      <c r="BD52" s="80">
        <f t="shared" si="65"/>
        <v>0.8</v>
      </c>
      <c r="BE52" s="80">
        <f t="shared" si="65"/>
        <v>1.6</v>
      </c>
      <c r="BF52" s="80">
        <f t="shared" si="65"/>
        <v>1.4</v>
      </c>
      <c r="BG52" s="80">
        <f t="shared" si="65"/>
        <v>4</v>
      </c>
      <c r="BH52" s="80">
        <f t="shared" si="66"/>
        <v>5.2</v>
      </c>
      <c r="BI52" s="80">
        <f t="shared" si="66"/>
        <v>7</v>
      </c>
      <c r="BJ52" s="80">
        <f t="shared" si="66"/>
        <v>7.6</v>
      </c>
      <c r="BK52" s="80">
        <f t="shared" si="66"/>
        <v>9.1999999999999993</v>
      </c>
      <c r="BL52" s="80">
        <f t="shared" si="66"/>
        <v>9.8000000000000007</v>
      </c>
      <c r="BM52" s="80">
        <f t="shared" si="66"/>
        <v>13.4</v>
      </c>
      <c r="BN52" s="80">
        <f t="shared" si="66"/>
        <v>15.8</v>
      </c>
      <c r="BO52" s="80">
        <f t="shared" si="66"/>
        <v>29.8</v>
      </c>
      <c r="BP52" s="80">
        <f t="shared" si="66"/>
        <v>37.799999999999997</v>
      </c>
      <c r="BQ52" s="80">
        <f t="shared" si="66"/>
        <v>46.8</v>
      </c>
      <c r="BR52" s="80">
        <f t="shared" si="67"/>
        <v>55.4</v>
      </c>
      <c r="BS52" s="80">
        <f t="shared" si="67"/>
        <v>62.8</v>
      </c>
      <c r="BT52" s="80">
        <f t="shared" si="67"/>
        <v>57.8</v>
      </c>
      <c r="BU52" s="80">
        <f t="shared" si="67"/>
        <v>66.400000000000006</v>
      </c>
      <c r="BV52" s="80">
        <f t="shared" si="67"/>
        <v>68.400000000000006</v>
      </c>
      <c r="BW52" s="80">
        <f t="shared" si="67"/>
        <v>66.2</v>
      </c>
      <c r="BX52" s="80">
        <f t="shared" si="67"/>
        <v>69.599999999999994</v>
      </c>
      <c r="BY52" s="80">
        <f t="shared" si="67"/>
        <v>74.400000000000006</v>
      </c>
      <c r="BZ52" s="80">
        <f t="shared" si="67"/>
        <v>75.400000000000006</v>
      </c>
      <c r="CA52" s="80">
        <f t="shared" si="67"/>
        <v>70.8</v>
      </c>
      <c r="CB52" s="80">
        <f t="shared" si="68"/>
        <v>73.2</v>
      </c>
      <c r="CC52" s="80">
        <f t="shared" si="68"/>
        <v>67.2</v>
      </c>
      <c r="CD52" s="80">
        <f t="shared" si="68"/>
        <v>63</v>
      </c>
      <c r="CE52" s="80">
        <f t="shared" si="68"/>
        <v>51.8</v>
      </c>
      <c r="CF52" s="80">
        <f t="shared" si="68"/>
        <v>54.2</v>
      </c>
      <c r="CG52" s="80">
        <f t="shared" si="68"/>
        <v>52.8</v>
      </c>
      <c r="CH52" s="80">
        <f t="shared" si="68"/>
        <v>56.2</v>
      </c>
      <c r="CI52" s="80">
        <f t="shared" si="68"/>
        <v>62.6</v>
      </c>
      <c r="CJ52" s="80">
        <f t="shared" si="68"/>
        <v>62.4</v>
      </c>
      <c r="CK52" s="80">
        <f t="shared" si="68"/>
        <v>63.6</v>
      </c>
      <c r="CL52" s="80">
        <f t="shared" si="69"/>
        <v>61.4</v>
      </c>
      <c r="CM52" s="80">
        <f t="shared" si="69"/>
        <v>59.4</v>
      </c>
      <c r="CN52" s="80">
        <f t="shared" si="69"/>
        <v>49.2</v>
      </c>
      <c r="CO52" s="80">
        <f t="shared" si="69"/>
        <v>51.4</v>
      </c>
      <c r="CP52" s="80">
        <f t="shared" si="69"/>
        <v>42.8</v>
      </c>
      <c r="CQ52" s="80">
        <f t="shared" si="69"/>
        <v>36.4</v>
      </c>
      <c r="CR52" s="80">
        <f t="shared" si="69"/>
        <v>33.4</v>
      </c>
      <c r="CS52" s="80">
        <f t="shared" si="69"/>
        <v>28</v>
      </c>
      <c r="CT52" s="80">
        <f t="shared" si="69"/>
        <v>23.4</v>
      </c>
      <c r="CU52" s="80">
        <f t="shared" si="69"/>
        <v>27.2</v>
      </c>
      <c r="CV52" s="80">
        <f t="shared" si="70"/>
        <v>29.8</v>
      </c>
      <c r="CW52" s="80">
        <f t="shared" si="70"/>
        <v>27.6</v>
      </c>
      <c r="CX52" s="80">
        <f t="shared" si="70"/>
        <v>27</v>
      </c>
      <c r="CY52" s="80">
        <f t="shared" si="70"/>
        <v>24.4</v>
      </c>
      <c r="CZ52" s="80">
        <f t="shared" si="70"/>
        <v>17.8</v>
      </c>
      <c r="DA52" s="80">
        <f t="shared" si="70"/>
        <v>13.2</v>
      </c>
      <c r="DB52" s="80">
        <f t="shared" si="70"/>
        <v>10.6</v>
      </c>
      <c r="DC52" s="80">
        <f t="shared" si="70"/>
        <v>12</v>
      </c>
      <c r="DD52" s="80">
        <f t="shared" si="70"/>
        <v>11</v>
      </c>
      <c r="DE52" s="80">
        <f t="shared" si="70"/>
        <v>9.8000000000000007</v>
      </c>
      <c r="DF52" s="80">
        <f t="shared" si="71"/>
        <v>9.8000000000000007</v>
      </c>
      <c r="DG52" s="80">
        <f t="shared" si="71"/>
        <v>7.8</v>
      </c>
      <c r="DH52" s="80">
        <f t="shared" si="71"/>
        <v>7.2</v>
      </c>
      <c r="DI52" s="80">
        <f t="shared" si="71"/>
        <v>6.8</v>
      </c>
      <c r="DJ52" s="80">
        <f t="shared" si="71"/>
        <v>7.4</v>
      </c>
      <c r="DK52" s="80">
        <f t="shared" si="71"/>
        <v>13</v>
      </c>
      <c r="DL52" s="80">
        <f t="shared" si="71"/>
        <v>15</v>
      </c>
      <c r="DM52" s="80">
        <f t="shared" si="71"/>
        <v>15</v>
      </c>
      <c r="DN52" s="80">
        <f t="shared" si="71"/>
        <v>15.4</v>
      </c>
      <c r="DO52" s="80">
        <f t="shared" si="71"/>
        <v>16.399999999999999</v>
      </c>
      <c r="DP52" s="80">
        <f t="shared" si="72"/>
        <v>10.4</v>
      </c>
      <c r="DQ52" s="80">
        <f t="shared" si="72"/>
        <v>9</v>
      </c>
      <c r="DR52" s="80">
        <f t="shared" si="72"/>
        <v>7</v>
      </c>
      <c r="DS52" s="80">
        <f t="shared" si="72"/>
        <v>5.6</v>
      </c>
      <c r="DT52" s="80">
        <f t="shared" si="72"/>
        <v>3.8</v>
      </c>
      <c r="DU52" s="80">
        <f t="shared" si="72"/>
        <v>3</v>
      </c>
      <c r="DV52" s="80">
        <f t="shared" si="72"/>
        <v>2.2000000000000002</v>
      </c>
      <c r="DW52" s="80">
        <f t="shared" si="72"/>
        <v>2.4</v>
      </c>
      <c r="DX52" s="80">
        <f t="shared" si="72"/>
        <v>2.6</v>
      </c>
      <c r="DY52" s="80">
        <f t="shared" si="72"/>
        <v>3.4</v>
      </c>
      <c r="DZ52" s="80">
        <f t="shared" si="72"/>
        <v>3</v>
      </c>
      <c r="EA52" s="80">
        <f t="shared" si="72"/>
        <v>2.4</v>
      </c>
      <c r="EB52" s="80">
        <f t="shared" si="72"/>
        <v>2</v>
      </c>
      <c r="EC52" s="80">
        <f t="shared" si="72"/>
        <v>1.4</v>
      </c>
      <c r="ED52">
        <v>1</v>
      </c>
      <c r="EF52" s="10">
        <f t="shared" ca="1" si="73"/>
        <v>2.4</v>
      </c>
      <c r="EG52" s="10">
        <f t="shared" ca="1" si="73"/>
        <v>2.6</v>
      </c>
      <c r="EH52" s="10">
        <f t="shared" ca="1" si="73"/>
        <v>3.4</v>
      </c>
      <c r="EI52" s="10">
        <f t="shared" ca="1" si="73"/>
        <v>3</v>
      </c>
      <c r="EJ52" s="10">
        <f t="shared" ca="1" si="73"/>
        <v>2.4</v>
      </c>
      <c r="EK52" s="10">
        <f t="shared" ca="1" si="73"/>
        <v>2</v>
      </c>
      <c r="EL52" s="10">
        <f t="shared" ca="1" si="73"/>
        <v>1.4</v>
      </c>
      <c r="EM52" s="10">
        <f t="shared" ca="1" si="20"/>
        <v>2.4571428571428569</v>
      </c>
      <c r="EO52" s="10">
        <f t="array" ref="EO52">MAX(IF(ISNA(J52:EC52),"",J52:EC52))</f>
        <v>75.400000000000006</v>
      </c>
      <c r="EP52" s="52">
        <f t="shared" ca="1" si="21"/>
        <v>3.2588101553618791E-2</v>
      </c>
    </row>
    <row r="53" spans="1:146" ht="30" hidden="1" customHeight="1" x14ac:dyDescent="0.25">
      <c r="A53" s="81">
        <f>VLOOKUP(D53,Countries!$D$5:$F$254,3,FALSE)</f>
        <v>10800000</v>
      </c>
      <c r="B53" s="86">
        <f t="shared" ca="1" si="2"/>
        <v>7.7787636793847967E-2</v>
      </c>
      <c r="C53" s="80" t="str">
        <f>VLOOKUP(D53,Countries!$D$5:$E$254,2,FALSE)</f>
        <v>Europe</v>
      </c>
      <c r="D53" s="80" t="str">
        <f>Infections!A71</f>
        <v>Greece</v>
      </c>
      <c r="E53" s="81">
        <f t="shared" ca="1" si="3"/>
        <v>2892</v>
      </c>
      <c r="F53" s="81">
        <f t="shared" ca="1" si="4"/>
        <v>7.5142857142857133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.2</v>
      </c>
      <c r="AR53" s="80">
        <f t="shared" si="64"/>
        <v>0.6</v>
      </c>
      <c r="AS53" s="80">
        <f t="shared" si="64"/>
        <v>0.8</v>
      </c>
      <c r="AT53" s="80">
        <f t="shared" si="64"/>
        <v>0.8</v>
      </c>
      <c r="AU53" s="80">
        <f t="shared" si="64"/>
        <v>1.4</v>
      </c>
      <c r="AV53" s="80">
        <f t="shared" si="64"/>
        <v>1.2</v>
      </c>
      <c r="AW53" s="80">
        <f t="shared" si="64"/>
        <v>0.8</v>
      </c>
      <c r="AX53" s="80">
        <f t="shared" si="65"/>
        <v>1</v>
      </c>
      <c r="AY53" s="80">
        <f t="shared" si="65"/>
        <v>5.4</v>
      </c>
      <c r="AZ53" s="80">
        <f t="shared" si="65"/>
        <v>7.6</v>
      </c>
      <c r="BA53" s="80">
        <f t="shared" si="65"/>
        <v>7.8</v>
      </c>
      <c r="BB53" s="80">
        <f t="shared" si="65"/>
        <v>13.2</v>
      </c>
      <c r="BC53" s="80">
        <f t="shared" si="65"/>
        <v>12.8</v>
      </c>
      <c r="BD53" s="80">
        <f t="shared" si="65"/>
        <v>11.6</v>
      </c>
      <c r="BE53" s="80">
        <f t="shared" si="65"/>
        <v>10.8</v>
      </c>
      <c r="BF53" s="80">
        <f t="shared" si="65"/>
        <v>10.6</v>
      </c>
      <c r="BG53" s="80">
        <f t="shared" si="65"/>
        <v>23.4</v>
      </c>
      <c r="BH53" s="80">
        <f t="shared" si="66"/>
        <v>31</v>
      </c>
      <c r="BI53" s="80">
        <f t="shared" si="66"/>
        <v>48.4</v>
      </c>
      <c r="BJ53" s="80">
        <f t="shared" si="66"/>
        <v>46.4</v>
      </c>
      <c r="BK53" s="80">
        <f t="shared" si="66"/>
        <v>57.6</v>
      </c>
      <c r="BL53" s="80">
        <f t="shared" si="66"/>
        <v>45.6</v>
      </c>
      <c r="BM53" s="80">
        <f t="shared" si="66"/>
        <v>38</v>
      </c>
      <c r="BN53" s="80">
        <f t="shared" si="66"/>
        <v>32.799999999999997</v>
      </c>
      <c r="BO53" s="80">
        <f t="shared" si="66"/>
        <v>39.799999999999997</v>
      </c>
      <c r="BP53" s="80">
        <f t="shared" si="66"/>
        <v>47.4</v>
      </c>
      <c r="BQ53" s="80">
        <f t="shared" si="66"/>
        <v>55.4</v>
      </c>
      <c r="BR53" s="80">
        <f t="shared" si="67"/>
        <v>65</v>
      </c>
      <c r="BS53" s="80">
        <f t="shared" si="67"/>
        <v>65.2</v>
      </c>
      <c r="BT53" s="80">
        <f t="shared" si="67"/>
        <v>72.400000000000006</v>
      </c>
      <c r="BU53" s="80">
        <f t="shared" si="67"/>
        <v>68.400000000000006</v>
      </c>
      <c r="BV53" s="80">
        <f t="shared" si="67"/>
        <v>73.2</v>
      </c>
      <c r="BW53" s="80">
        <f t="shared" si="67"/>
        <v>82.6</v>
      </c>
      <c r="BX53" s="80">
        <f t="shared" si="67"/>
        <v>78.2</v>
      </c>
      <c r="BY53" s="80">
        <f t="shared" si="67"/>
        <v>84.4</v>
      </c>
      <c r="BZ53" s="80">
        <f t="shared" si="67"/>
        <v>89.8</v>
      </c>
      <c r="CA53" s="80">
        <f t="shared" si="67"/>
        <v>96.6</v>
      </c>
      <c r="CB53" s="80">
        <f t="shared" si="68"/>
        <v>91.4</v>
      </c>
      <c r="CC53" s="80">
        <f t="shared" si="68"/>
        <v>92.2</v>
      </c>
      <c r="CD53" s="80">
        <f t="shared" si="68"/>
        <v>84.2</v>
      </c>
      <c r="CE53" s="80">
        <f t="shared" si="68"/>
        <v>68</v>
      </c>
      <c r="CF53" s="80">
        <f t="shared" si="68"/>
        <v>57.6</v>
      </c>
      <c r="CG53" s="80">
        <f t="shared" si="68"/>
        <v>54.2</v>
      </c>
      <c r="CH53" s="80">
        <f t="shared" si="68"/>
        <v>56.4</v>
      </c>
      <c r="CI53" s="80">
        <f t="shared" si="68"/>
        <v>55.2</v>
      </c>
      <c r="CJ53" s="80">
        <f t="shared" si="68"/>
        <v>65.2</v>
      </c>
      <c r="CK53" s="80">
        <f t="shared" si="68"/>
        <v>56.4</v>
      </c>
      <c r="CL53" s="80">
        <f t="shared" si="69"/>
        <v>52.2</v>
      </c>
      <c r="CM53" s="80">
        <f t="shared" si="69"/>
        <v>43</v>
      </c>
      <c r="CN53" s="80">
        <f t="shared" si="69"/>
        <v>36.200000000000003</v>
      </c>
      <c r="CO53" s="80">
        <f t="shared" si="69"/>
        <v>25.2</v>
      </c>
      <c r="CP53" s="80">
        <f t="shared" si="69"/>
        <v>22</v>
      </c>
      <c r="CQ53" s="80">
        <f t="shared" si="69"/>
        <v>18</v>
      </c>
      <c r="CR53" s="80">
        <f t="shared" si="69"/>
        <v>13</v>
      </c>
      <c r="CS53" s="80">
        <f t="shared" si="69"/>
        <v>10.6</v>
      </c>
      <c r="CT53" s="80">
        <f t="shared" si="69"/>
        <v>38.799999999999997</v>
      </c>
      <c r="CU53" s="80">
        <f t="shared" si="69"/>
        <v>36.799999999999997</v>
      </c>
      <c r="CV53" s="80">
        <f t="shared" si="70"/>
        <v>45.6</v>
      </c>
      <c r="CW53" s="80">
        <f t="shared" si="70"/>
        <v>51</v>
      </c>
      <c r="CX53" s="80">
        <f t="shared" si="70"/>
        <v>52.2</v>
      </c>
      <c r="CY53" s="80">
        <f t="shared" si="70"/>
        <v>23.2</v>
      </c>
      <c r="CZ53" s="80">
        <f t="shared" si="70"/>
        <v>25.2</v>
      </c>
      <c r="DA53" s="80">
        <f t="shared" si="70"/>
        <v>20.6</v>
      </c>
      <c r="DB53" s="80">
        <f t="shared" si="70"/>
        <v>17.2</v>
      </c>
      <c r="DC53" s="80">
        <f t="shared" si="70"/>
        <v>17</v>
      </c>
      <c r="DD53" s="80">
        <f t="shared" si="70"/>
        <v>19</v>
      </c>
      <c r="DE53" s="80">
        <f t="shared" si="70"/>
        <v>17.2</v>
      </c>
      <c r="DF53" s="80">
        <f t="shared" si="71"/>
        <v>12</v>
      </c>
      <c r="DG53" s="80">
        <f t="shared" si="71"/>
        <v>11.2</v>
      </c>
      <c r="DH53" s="80">
        <f t="shared" si="71"/>
        <v>10.199999999999999</v>
      </c>
      <c r="DI53" s="80">
        <f t="shared" si="71"/>
        <v>10.199999999999999</v>
      </c>
      <c r="DJ53" s="80">
        <f t="shared" si="71"/>
        <v>11.6</v>
      </c>
      <c r="DK53" s="80">
        <f t="shared" si="71"/>
        <v>13</v>
      </c>
      <c r="DL53" s="80">
        <f t="shared" si="71"/>
        <v>15.6</v>
      </c>
      <c r="DM53" s="80">
        <f t="shared" si="71"/>
        <v>14.8</v>
      </c>
      <c r="DN53" s="80">
        <f t="shared" si="71"/>
        <v>12.6</v>
      </c>
      <c r="DO53" s="80">
        <f t="shared" si="71"/>
        <v>13.2</v>
      </c>
      <c r="DP53" s="80">
        <f t="shared" si="72"/>
        <v>13.8</v>
      </c>
      <c r="DQ53" s="80">
        <f t="shared" si="72"/>
        <v>12</v>
      </c>
      <c r="DR53" s="80">
        <f t="shared" si="72"/>
        <v>18.8</v>
      </c>
      <c r="DS53" s="80">
        <f t="shared" si="72"/>
        <v>18.600000000000001</v>
      </c>
      <c r="DT53" s="80">
        <f t="shared" si="72"/>
        <v>18</v>
      </c>
      <c r="DU53" s="80">
        <f t="shared" si="72"/>
        <v>15.2</v>
      </c>
      <c r="DV53" s="80">
        <f t="shared" si="72"/>
        <v>14</v>
      </c>
      <c r="DW53" s="80">
        <f t="shared" si="72"/>
        <v>8</v>
      </c>
      <c r="DX53" s="80">
        <f t="shared" si="72"/>
        <v>6.8</v>
      </c>
      <c r="DY53" s="80">
        <f t="shared" si="72"/>
        <v>8</v>
      </c>
      <c r="DZ53" s="80">
        <f t="shared" si="72"/>
        <v>8</v>
      </c>
      <c r="EA53" s="80">
        <f t="shared" si="72"/>
        <v>7.6</v>
      </c>
      <c r="EB53" s="80">
        <f t="shared" si="72"/>
        <v>6.4</v>
      </c>
      <c r="EC53" s="80">
        <f t="shared" si="72"/>
        <v>7.8</v>
      </c>
      <c r="ED53">
        <v>1</v>
      </c>
      <c r="EF53" s="10">
        <f t="shared" ca="1" si="73"/>
        <v>8</v>
      </c>
      <c r="EG53" s="10">
        <f t="shared" ca="1" si="73"/>
        <v>6.8</v>
      </c>
      <c r="EH53" s="10">
        <f t="shared" ca="1" si="73"/>
        <v>8</v>
      </c>
      <c r="EI53" s="10">
        <f t="shared" ca="1" si="73"/>
        <v>8</v>
      </c>
      <c r="EJ53" s="10">
        <f t="shared" ca="1" si="73"/>
        <v>7.6</v>
      </c>
      <c r="EK53" s="10">
        <f t="shared" ca="1" si="73"/>
        <v>6.4</v>
      </c>
      <c r="EL53" s="10">
        <f t="shared" ca="1" si="73"/>
        <v>7.8</v>
      </c>
      <c r="EM53" s="10">
        <f t="shared" ca="1" si="20"/>
        <v>7.5142857142857133</v>
      </c>
      <c r="EO53" s="10">
        <f t="array" ref="EO53">MAX(IF(ISNA(J53:EC53),"",J53:EC53))</f>
        <v>96.6</v>
      </c>
      <c r="EP53" s="52">
        <f t="shared" ca="1" si="21"/>
        <v>7.7787636793847967E-2</v>
      </c>
    </row>
    <row r="54" spans="1:146" ht="30" hidden="1" customHeight="1" x14ac:dyDescent="0.25">
      <c r="A54" s="81">
        <f>VLOOKUP(D54,Countries!$D$5:$F$254,3,FALSE)</f>
        <v>286000</v>
      </c>
      <c r="B54" s="86">
        <f t="shared" ca="1" si="2"/>
        <v>0.11538461538461538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2</v>
      </c>
      <c r="F54" s="81">
        <f t="shared" ca="1" si="4"/>
        <v>0.6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>
        <f t="shared" si="85"/>
        <v>0.8</v>
      </c>
      <c r="DY54" s="80">
        <f t="shared" si="85"/>
        <v>0.4</v>
      </c>
      <c r="DZ54" s="80">
        <f t="shared" si="85"/>
        <v>0.8</v>
      </c>
      <c r="EA54" s="80">
        <f t="shared" si="85"/>
        <v>0.4</v>
      </c>
      <c r="EB54" s="80">
        <f t="shared" si="85"/>
        <v>0.4</v>
      </c>
      <c r="EC54" s="80">
        <f t="shared" si="85"/>
        <v>0.4</v>
      </c>
      <c r="ED54">
        <v>1</v>
      </c>
      <c r="EF54" s="10">
        <f t="shared" ref="EF54:EL63" ca="1" si="86">HLOOKUP(TODAY()-EF$3,$B$3:$EC$252,ROW()-2)</f>
        <v>1</v>
      </c>
      <c r="EG54" s="10">
        <f t="shared" ca="1" si="86"/>
        <v>0.8</v>
      </c>
      <c r="EH54" s="10">
        <f t="shared" ca="1" si="86"/>
        <v>0.4</v>
      </c>
      <c r="EI54" s="10">
        <f t="shared" ca="1" si="86"/>
        <v>0.8</v>
      </c>
      <c r="EJ54" s="10">
        <f t="shared" ca="1" si="86"/>
        <v>0.4</v>
      </c>
      <c r="EK54" s="10">
        <f t="shared" ca="1" si="86"/>
        <v>0.4</v>
      </c>
      <c r="EL54" s="10">
        <f t="shared" ca="1" si="86"/>
        <v>0.4</v>
      </c>
      <c r="EM54" s="10">
        <f t="shared" ca="1" si="20"/>
        <v>0.6</v>
      </c>
      <c r="EO54" s="10">
        <f t="array" ref="EO54">MAX(IF(ISNA(J54:EC54),"",J54:EC54))</f>
        <v>5.2</v>
      </c>
      <c r="EP54" s="52">
        <f t="shared" ca="1" si="21"/>
        <v>0.11538461538461538</v>
      </c>
    </row>
    <row r="55" spans="1:146" ht="30" hidden="1" customHeight="1" x14ac:dyDescent="0.25">
      <c r="A55" s="81">
        <f>VLOOKUP(D55,Countries!$D$5:$F$254,3,FALSE)</f>
        <v>10650000</v>
      </c>
      <c r="B55" s="86">
        <f t="shared" ca="1" si="2"/>
        <v>0.20792463824414878</v>
      </c>
      <c r="C55" s="80" t="str">
        <f>VLOOKUP(D55,Countries!$D$5:$E$254,2,FALSE)</f>
        <v>Europe</v>
      </c>
      <c r="D55" s="80" t="str">
        <f>Infections!A49</f>
        <v>Czechia</v>
      </c>
      <c r="E55" s="81">
        <f t="shared" ca="1" si="3"/>
        <v>9050</v>
      </c>
      <c r="F55" s="81">
        <f t="shared" ca="1" si="4"/>
        <v>61.171428571428571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</v>
      </c>
      <c r="AU55" s="80">
        <f t="shared" si="77"/>
        <v>0.6</v>
      </c>
      <c r="AV55" s="80">
        <f t="shared" si="77"/>
        <v>0.6</v>
      </c>
      <c r="AW55" s="80">
        <f t="shared" si="77"/>
        <v>1</v>
      </c>
      <c r="AX55" s="80">
        <f t="shared" si="78"/>
        <v>1.6</v>
      </c>
      <c r="AY55" s="80">
        <f t="shared" si="78"/>
        <v>2.4</v>
      </c>
      <c r="AZ55" s="80">
        <f t="shared" si="78"/>
        <v>3</v>
      </c>
      <c r="BA55" s="80">
        <f t="shared" si="78"/>
        <v>3.2</v>
      </c>
      <c r="BB55" s="80">
        <f t="shared" si="78"/>
        <v>5.2</v>
      </c>
      <c r="BC55" s="80">
        <f t="shared" si="78"/>
        <v>4.5999999999999996</v>
      </c>
      <c r="BD55" s="80">
        <f t="shared" si="78"/>
        <v>5.8</v>
      </c>
      <c r="BE55" s="80">
        <f t="shared" si="78"/>
        <v>14.6</v>
      </c>
      <c r="BF55" s="80">
        <f t="shared" si="78"/>
        <v>15</v>
      </c>
      <c r="BG55" s="80">
        <f t="shared" si="78"/>
        <v>22</v>
      </c>
      <c r="BH55" s="80">
        <f t="shared" si="79"/>
        <v>31.6</v>
      </c>
      <c r="BI55" s="80">
        <f t="shared" si="79"/>
        <v>42.4</v>
      </c>
      <c r="BJ55" s="80">
        <f t="shared" si="79"/>
        <v>41.4</v>
      </c>
      <c r="BK55" s="80">
        <f t="shared" si="79"/>
        <v>60.4</v>
      </c>
      <c r="BL55" s="80">
        <f t="shared" si="79"/>
        <v>64.599999999999994</v>
      </c>
      <c r="BM55" s="80">
        <f t="shared" si="79"/>
        <v>101</v>
      </c>
      <c r="BN55" s="80">
        <f t="shared" si="79"/>
        <v>116</v>
      </c>
      <c r="BO55" s="80">
        <f t="shared" si="79"/>
        <v>139.4</v>
      </c>
      <c r="BP55" s="80">
        <f t="shared" si="79"/>
        <v>144.80000000000001</v>
      </c>
      <c r="BQ55" s="80">
        <f t="shared" si="79"/>
        <v>154.4</v>
      </c>
      <c r="BR55" s="80">
        <f t="shared" si="80"/>
        <v>140</v>
      </c>
      <c r="BS55" s="80">
        <f t="shared" si="80"/>
        <v>164.2</v>
      </c>
      <c r="BT55" s="80">
        <f t="shared" si="80"/>
        <v>186</v>
      </c>
      <c r="BU55" s="80">
        <f t="shared" si="80"/>
        <v>231.8</v>
      </c>
      <c r="BV55" s="80">
        <f t="shared" si="80"/>
        <v>279</v>
      </c>
      <c r="BW55" s="80">
        <f t="shared" si="80"/>
        <v>284.60000000000002</v>
      </c>
      <c r="BX55" s="80">
        <f t="shared" si="80"/>
        <v>269.39999999999998</v>
      </c>
      <c r="BY55" s="80">
        <f t="shared" si="80"/>
        <v>276.60000000000002</v>
      </c>
      <c r="BZ55" s="80">
        <f t="shared" si="80"/>
        <v>245.8</v>
      </c>
      <c r="CA55" s="80">
        <f t="shared" si="80"/>
        <v>245.4</v>
      </c>
      <c r="CB55" s="80">
        <f t="shared" si="81"/>
        <v>254.8</v>
      </c>
      <c r="CC55" s="80">
        <f t="shared" si="81"/>
        <v>294.2</v>
      </c>
      <c r="CD55" s="80">
        <f t="shared" si="81"/>
        <v>255.8</v>
      </c>
      <c r="CE55" s="80">
        <f t="shared" si="81"/>
        <v>262.8</v>
      </c>
      <c r="CF55" s="80">
        <f t="shared" si="81"/>
        <v>231.8</v>
      </c>
      <c r="CG55" s="80">
        <f t="shared" si="81"/>
        <v>244.2</v>
      </c>
      <c r="CH55" s="80">
        <f t="shared" si="81"/>
        <v>219.4</v>
      </c>
      <c r="CI55" s="80">
        <f t="shared" si="81"/>
        <v>229</v>
      </c>
      <c r="CJ55" s="80">
        <f t="shared" si="81"/>
        <v>201.8</v>
      </c>
      <c r="CK55" s="80">
        <f t="shared" si="81"/>
        <v>194.8</v>
      </c>
      <c r="CL55" s="80">
        <f t="shared" si="82"/>
        <v>149.4</v>
      </c>
      <c r="CM55" s="80">
        <f t="shared" si="82"/>
        <v>108.4</v>
      </c>
      <c r="CN55" s="80">
        <f t="shared" si="82"/>
        <v>96.8</v>
      </c>
      <c r="CO55" s="80">
        <f t="shared" si="82"/>
        <v>120.4</v>
      </c>
      <c r="CP55" s="80">
        <f t="shared" si="82"/>
        <v>111.6</v>
      </c>
      <c r="CQ55" s="80">
        <f t="shared" si="82"/>
        <v>109.4</v>
      </c>
      <c r="CR55" s="80">
        <f t="shared" si="82"/>
        <v>127</v>
      </c>
      <c r="CS55" s="80">
        <f t="shared" si="82"/>
        <v>136.80000000000001</v>
      </c>
      <c r="CT55" s="80">
        <f t="shared" si="82"/>
        <v>120</v>
      </c>
      <c r="CU55" s="80">
        <f t="shared" si="82"/>
        <v>116.6</v>
      </c>
      <c r="CV55" s="80">
        <f t="shared" si="83"/>
        <v>116.2</v>
      </c>
      <c r="CW55" s="80">
        <f t="shared" si="83"/>
        <v>105.4</v>
      </c>
      <c r="CX55" s="80">
        <f t="shared" si="83"/>
        <v>90.4</v>
      </c>
      <c r="CY55" s="80">
        <f t="shared" si="83"/>
        <v>74.2</v>
      </c>
      <c r="CZ55" s="80">
        <f t="shared" si="83"/>
        <v>62.6</v>
      </c>
      <c r="DA55" s="80">
        <f t="shared" si="83"/>
        <v>63.4</v>
      </c>
      <c r="DB55" s="80">
        <f t="shared" si="83"/>
        <v>61.2</v>
      </c>
      <c r="DC55" s="80">
        <f t="shared" si="83"/>
        <v>66</v>
      </c>
      <c r="DD55" s="80">
        <f t="shared" si="83"/>
        <v>66.599999999999994</v>
      </c>
      <c r="DE55" s="80">
        <f t="shared" si="83"/>
        <v>62</v>
      </c>
      <c r="DF55" s="80">
        <f t="shared" si="84"/>
        <v>55.4</v>
      </c>
      <c r="DG55" s="80">
        <f t="shared" si="84"/>
        <v>48</v>
      </c>
      <c r="DH55" s="80">
        <f t="shared" si="84"/>
        <v>42.8</v>
      </c>
      <c r="DI55" s="80">
        <f t="shared" si="84"/>
        <v>47.4</v>
      </c>
      <c r="DJ55" s="80">
        <f t="shared" si="84"/>
        <v>55.2</v>
      </c>
      <c r="DK55" s="80">
        <f t="shared" si="84"/>
        <v>59.2</v>
      </c>
      <c r="DL55" s="80">
        <f t="shared" si="84"/>
        <v>55.2</v>
      </c>
      <c r="DM55" s="80">
        <f t="shared" si="84"/>
        <v>45.4</v>
      </c>
      <c r="DN55" s="80">
        <f t="shared" si="84"/>
        <v>40.4</v>
      </c>
      <c r="DO55" s="80">
        <f t="shared" si="84"/>
        <v>38</v>
      </c>
      <c r="DP55" s="80">
        <f t="shared" si="85"/>
        <v>38.4</v>
      </c>
      <c r="DQ55" s="80">
        <f t="shared" si="85"/>
        <v>51.2</v>
      </c>
      <c r="DR55" s="80">
        <f t="shared" si="85"/>
        <v>56.6</v>
      </c>
      <c r="DS55" s="80">
        <f t="shared" si="85"/>
        <v>55.8</v>
      </c>
      <c r="DT55" s="80">
        <f t="shared" si="85"/>
        <v>50.8</v>
      </c>
      <c r="DU55" s="80">
        <f t="shared" si="85"/>
        <v>63.4</v>
      </c>
      <c r="DV55" s="80">
        <f t="shared" si="85"/>
        <v>59.2</v>
      </c>
      <c r="DW55" s="80">
        <f t="shared" si="85"/>
        <v>63</v>
      </c>
      <c r="DX55" s="80">
        <f t="shared" si="85"/>
        <v>59.8</v>
      </c>
      <c r="DY55" s="80">
        <f t="shared" si="85"/>
        <v>67.599999999999994</v>
      </c>
      <c r="DZ55" s="80">
        <f t="shared" si="85"/>
        <v>60.8</v>
      </c>
      <c r="EA55" s="80">
        <f t="shared" si="85"/>
        <v>61.6</v>
      </c>
      <c r="EB55" s="80">
        <f t="shared" si="85"/>
        <v>56.2</v>
      </c>
      <c r="EC55" s="80">
        <f t="shared" si="85"/>
        <v>59.2</v>
      </c>
      <c r="ED55">
        <v>1</v>
      </c>
      <c r="EF55" s="10">
        <f t="shared" ca="1" si="86"/>
        <v>63</v>
      </c>
      <c r="EG55" s="10">
        <f t="shared" ca="1" si="86"/>
        <v>59.8</v>
      </c>
      <c r="EH55" s="10">
        <f t="shared" ca="1" si="86"/>
        <v>67.599999999999994</v>
      </c>
      <c r="EI55" s="10">
        <f t="shared" ca="1" si="86"/>
        <v>60.8</v>
      </c>
      <c r="EJ55" s="10">
        <f t="shared" ca="1" si="86"/>
        <v>61.6</v>
      </c>
      <c r="EK55" s="10">
        <f t="shared" ca="1" si="86"/>
        <v>56.2</v>
      </c>
      <c r="EL55" s="10">
        <f t="shared" ca="1" si="86"/>
        <v>59.2</v>
      </c>
      <c r="EM55" s="10">
        <f t="shared" ca="1" si="20"/>
        <v>61.171428571428571</v>
      </c>
      <c r="EO55" s="10">
        <f t="array" ref="EO55">MAX(IF(ISNA(J55:EC55),"",J55:EC55))</f>
        <v>294.2</v>
      </c>
      <c r="EP55" s="52">
        <f t="shared" ca="1" si="21"/>
        <v>0.20792463824414878</v>
      </c>
    </row>
    <row r="56" spans="1:146" ht="30" customHeight="1" x14ac:dyDescent="0.25">
      <c r="A56" s="81">
        <f>VLOOKUP(D56,Countries!$D$5:$F$254,3,FALSE)</f>
        <v>63600000</v>
      </c>
      <c r="B56" s="86">
        <f t="shared" ca="1" si="2"/>
        <v>3.5530177079032811E-2</v>
      </c>
      <c r="C56" s="80" t="str">
        <f>VLOOKUP(D56,Countries!$D$5:$E$254,2,FALSE)</f>
        <v>Europe</v>
      </c>
      <c r="D56" s="80" t="str">
        <f>Infections!A65</f>
        <v>France</v>
      </c>
      <c r="E56" s="81">
        <f t="shared" ca="1" si="3"/>
        <v>182847</v>
      </c>
      <c r="F56" s="81">
        <f t="shared" ca="1" si="4"/>
        <v>363.91428571428565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.6</v>
      </c>
      <c r="N56" s="80">
        <f t="shared" si="74"/>
        <v>0.8</v>
      </c>
      <c r="O56" s="80">
        <f t="shared" si="74"/>
        <v>0.6</v>
      </c>
      <c r="P56" s="80">
        <f t="shared" si="74"/>
        <v>0.4</v>
      </c>
      <c r="Q56" s="80">
        <f t="shared" si="74"/>
        <v>0.4</v>
      </c>
      <c r="R56" s="80">
        <f t="shared" si="74"/>
        <v>0.6</v>
      </c>
      <c r="S56" s="80">
        <f t="shared" si="74"/>
        <v>0.4</v>
      </c>
      <c r="T56" s="80">
        <f t="shared" si="75"/>
        <v>0.2</v>
      </c>
      <c r="U56" s="80">
        <f t="shared" si="75"/>
        <v>0.2</v>
      </c>
      <c r="V56" s="80">
        <f t="shared" si="75"/>
        <v>0.2</v>
      </c>
      <c r="W56" s="80">
        <f t="shared" si="75"/>
        <v>0</v>
      </c>
      <c r="X56" s="80">
        <f t="shared" si="75"/>
        <v>0</v>
      </c>
      <c r="Y56" s="80">
        <f t="shared" si="75"/>
        <v>1</v>
      </c>
      <c r="Z56" s="80">
        <f t="shared" si="75"/>
        <v>1</v>
      </c>
      <c r="AA56" s="80">
        <f t="shared" si="75"/>
        <v>1</v>
      </c>
      <c r="AB56" s="80">
        <f t="shared" si="75"/>
        <v>1</v>
      </c>
      <c r="AC56" s="80">
        <f t="shared" si="75"/>
        <v>1</v>
      </c>
      <c r="AD56" s="80">
        <f t="shared" si="76"/>
        <v>0</v>
      </c>
      <c r="AE56" s="80">
        <f t="shared" si="76"/>
        <v>0</v>
      </c>
      <c r="AF56" s="80">
        <f t="shared" si="76"/>
        <v>0.2</v>
      </c>
      <c r="AG56" s="80">
        <f t="shared" si="76"/>
        <v>0.2</v>
      </c>
      <c r="AH56" s="80">
        <f t="shared" si="76"/>
        <v>0.2</v>
      </c>
      <c r="AI56" s="80">
        <f t="shared" si="76"/>
        <v>0.2</v>
      </c>
      <c r="AJ56" s="80">
        <f t="shared" si="76"/>
        <v>0.2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.4</v>
      </c>
      <c r="AQ56" s="80">
        <f t="shared" si="77"/>
        <v>1.2</v>
      </c>
      <c r="AR56" s="80">
        <f t="shared" si="77"/>
        <v>5.2</v>
      </c>
      <c r="AS56" s="80">
        <f t="shared" si="77"/>
        <v>9</v>
      </c>
      <c r="AT56" s="80">
        <f t="shared" si="77"/>
        <v>17.600000000000001</v>
      </c>
      <c r="AU56" s="80">
        <f t="shared" si="77"/>
        <v>23.2</v>
      </c>
      <c r="AV56" s="80">
        <f t="shared" si="77"/>
        <v>34.6</v>
      </c>
      <c r="AW56" s="80">
        <f t="shared" si="77"/>
        <v>33.200000000000003</v>
      </c>
      <c r="AX56" s="80">
        <f t="shared" si="78"/>
        <v>46.2</v>
      </c>
      <c r="AY56" s="80">
        <f t="shared" si="78"/>
        <v>56</v>
      </c>
      <c r="AZ56" s="80">
        <f t="shared" si="78"/>
        <v>105.2</v>
      </c>
      <c r="BA56" s="80">
        <f t="shared" si="78"/>
        <v>153.6</v>
      </c>
      <c r="BB56" s="80">
        <f t="shared" si="78"/>
        <v>186.4</v>
      </c>
      <c r="BC56" s="80">
        <f t="shared" si="78"/>
        <v>186.2</v>
      </c>
      <c r="BD56" s="80">
        <f t="shared" si="78"/>
        <v>282.8</v>
      </c>
      <c r="BE56" s="80">
        <f t="shared" si="78"/>
        <v>327.39999999999998</v>
      </c>
      <c r="BF56" s="80">
        <f t="shared" si="78"/>
        <v>266.8</v>
      </c>
      <c r="BG56" s="80">
        <f t="shared" si="78"/>
        <v>509</v>
      </c>
      <c r="BH56" s="80">
        <f t="shared" si="79"/>
        <v>655.4</v>
      </c>
      <c r="BI56" s="80">
        <f t="shared" si="79"/>
        <v>547.6</v>
      </c>
      <c r="BJ56" s="80">
        <f t="shared" si="79"/>
        <v>878</v>
      </c>
      <c r="BK56" s="80">
        <f t="shared" si="79"/>
        <v>1084.4000000000001</v>
      </c>
      <c r="BL56" s="80">
        <f t="shared" si="79"/>
        <v>1088.5999999999999</v>
      </c>
      <c r="BM56" s="80">
        <f t="shared" si="79"/>
        <v>1294.8</v>
      </c>
      <c r="BN56" s="80">
        <f t="shared" si="79"/>
        <v>1645.2</v>
      </c>
      <c r="BO56" s="80">
        <f t="shared" si="79"/>
        <v>1556</v>
      </c>
      <c r="BP56" s="80">
        <f t="shared" si="79"/>
        <v>1705.6</v>
      </c>
      <c r="BQ56" s="80">
        <f t="shared" si="79"/>
        <v>2199.8000000000002</v>
      </c>
      <c r="BR56" s="80">
        <f t="shared" si="80"/>
        <v>2330.4</v>
      </c>
      <c r="BS56" s="80">
        <f t="shared" si="80"/>
        <v>2568.4</v>
      </c>
      <c r="BT56" s="80">
        <f t="shared" si="80"/>
        <v>3017.6</v>
      </c>
      <c r="BU56" s="80">
        <f t="shared" si="80"/>
        <v>3431.8</v>
      </c>
      <c r="BV56" s="80">
        <f t="shared" si="80"/>
        <v>3596.4</v>
      </c>
      <c r="BW56" s="80">
        <f t="shared" si="80"/>
        <v>3617.2</v>
      </c>
      <c r="BX56" s="80">
        <f t="shared" si="80"/>
        <v>3914</v>
      </c>
      <c r="BY56" s="80">
        <f t="shared" si="80"/>
        <v>4655.2</v>
      </c>
      <c r="BZ56" s="80">
        <f t="shared" si="80"/>
        <v>4869.3999999999996</v>
      </c>
      <c r="CA56" s="80">
        <f t="shared" si="80"/>
        <v>4364.8</v>
      </c>
      <c r="CB56" s="80">
        <f t="shared" si="81"/>
        <v>4898.8</v>
      </c>
      <c r="CC56" s="80">
        <f t="shared" si="81"/>
        <v>4866</v>
      </c>
      <c r="CD56" s="80">
        <f t="shared" si="81"/>
        <v>3717</v>
      </c>
      <c r="CE56" s="80">
        <f t="shared" si="81"/>
        <v>3518.8</v>
      </c>
      <c r="CF56" s="80">
        <f t="shared" si="81"/>
        <v>3846.8</v>
      </c>
      <c r="CG56" s="80">
        <f t="shared" si="81"/>
        <v>3571</v>
      </c>
      <c r="CH56" s="80">
        <f t="shared" si="81"/>
        <v>3573.2</v>
      </c>
      <c r="CI56" s="80">
        <f t="shared" si="81"/>
        <v>4065.2</v>
      </c>
      <c r="CJ56" s="80">
        <f t="shared" si="81"/>
        <v>3904</v>
      </c>
      <c r="CK56" s="80">
        <f t="shared" si="81"/>
        <v>8509.7999999999993</v>
      </c>
      <c r="CL56" s="80">
        <f t="shared" si="82"/>
        <v>8467.4</v>
      </c>
      <c r="CM56" s="80">
        <f t="shared" si="82"/>
        <v>8599.7999999999993</v>
      </c>
      <c r="CN56" s="80">
        <f t="shared" si="82"/>
        <v>8369.4</v>
      </c>
      <c r="CO56" s="80">
        <f t="shared" si="82"/>
        <v>10242.4</v>
      </c>
      <c r="CP56" s="80">
        <f t="shared" si="82"/>
        <v>5274.4</v>
      </c>
      <c r="CQ56" s="80">
        <f t="shared" si="82"/>
        <v>4538.3999999999996</v>
      </c>
      <c r="CR56" s="80">
        <f t="shared" si="82"/>
        <v>4529.2</v>
      </c>
      <c r="CS56" s="80">
        <f t="shared" si="82"/>
        <v>4361.6000000000004</v>
      </c>
      <c r="CT56" s="80">
        <f t="shared" si="82"/>
        <v>2418.6</v>
      </c>
      <c r="CU56" s="80">
        <f t="shared" si="82"/>
        <v>1579.2</v>
      </c>
      <c r="CV56" s="80">
        <f t="shared" si="83"/>
        <v>2043.4</v>
      </c>
      <c r="CW56" s="80">
        <f t="shared" si="83"/>
        <v>1388.2</v>
      </c>
      <c r="CX56" s="80">
        <f t="shared" si="83"/>
        <v>1250.2</v>
      </c>
      <c r="CY56" s="80">
        <f t="shared" si="83"/>
        <v>810.4</v>
      </c>
      <c r="CZ56" s="80">
        <f t="shared" si="83"/>
        <v>1996.6</v>
      </c>
      <c r="DA56" s="80">
        <f t="shared" si="83"/>
        <v>2150</v>
      </c>
      <c r="DB56" s="80">
        <f t="shared" si="83"/>
        <v>1318.2</v>
      </c>
      <c r="DC56" s="80">
        <f t="shared" si="83"/>
        <v>1131</v>
      </c>
      <c r="DD56" s="80">
        <f t="shared" si="83"/>
        <v>1017</v>
      </c>
      <c r="DE56" s="80">
        <f t="shared" si="83"/>
        <v>511</v>
      </c>
      <c r="DF56" s="80">
        <f t="shared" si="84"/>
        <v>-25.6</v>
      </c>
      <c r="DG56" s="80">
        <f t="shared" si="84"/>
        <v>608</v>
      </c>
      <c r="DH56" s="80">
        <f t="shared" si="84"/>
        <v>677.6</v>
      </c>
      <c r="DI56" s="80">
        <f t="shared" si="84"/>
        <v>1383.8</v>
      </c>
      <c r="DJ56" s="80">
        <f t="shared" si="84"/>
        <v>1280</v>
      </c>
      <c r="DK56" s="80">
        <f t="shared" si="84"/>
        <v>1455.4</v>
      </c>
      <c r="DL56" s="80">
        <f t="shared" si="84"/>
        <v>1439.8</v>
      </c>
      <c r="DM56" s="80">
        <f t="shared" si="84"/>
        <v>1281.4000000000001</v>
      </c>
      <c r="DN56" s="80">
        <f t="shared" si="84"/>
        <v>664.6</v>
      </c>
      <c r="DO56" s="80">
        <f t="shared" si="84"/>
        <v>686.2</v>
      </c>
      <c r="DP56" s="80">
        <f t="shared" si="85"/>
        <v>396.4</v>
      </c>
      <c r="DQ56" s="80">
        <f t="shared" si="85"/>
        <v>442.4</v>
      </c>
      <c r="DR56" s="80">
        <f t="shared" si="85"/>
        <v>507.2</v>
      </c>
      <c r="DS56" s="80">
        <f t="shared" si="85"/>
        <v>416.6</v>
      </c>
      <c r="DT56" s="80">
        <f t="shared" si="85"/>
        <v>268.8</v>
      </c>
      <c r="DU56" s="80">
        <f t="shared" si="85"/>
        <v>373.4</v>
      </c>
      <c r="DV56" s="80">
        <f t="shared" si="85"/>
        <v>387.8</v>
      </c>
      <c r="DW56" s="80">
        <f t="shared" si="85"/>
        <v>414</v>
      </c>
      <c r="DX56" s="80">
        <f t="shared" si="85"/>
        <v>464.2</v>
      </c>
      <c r="DY56" s="80">
        <f t="shared" si="85"/>
        <v>464.4</v>
      </c>
      <c r="DZ56" s="80">
        <f t="shared" si="85"/>
        <v>397</v>
      </c>
      <c r="EA56" s="80">
        <f t="shared" si="85"/>
        <v>355.2</v>
      </c>
      <c r="EB56" s="80">
        <f t="shared" si="85"/>
        <v>273.39999999999998</v>
      </c>
      <c r="EC56" s="80">
        <f t="shared" si="85"/>
        <v>179.2</v>
      </c>
      <c r="ED56">
        <v>1</v>
      </c>
      <c r="EF56" s="10">
        <f t="shared" ca="1" si="86"/>
        <v>414</v>
      </c>
      <c r="EG56" s="10">
        <f t="shared" ca="1" si="86"/>
        <v>464.2</v>
      </c>
      <c r="EH56" s="10">
        <f t="shared" ca="1" si="86"/>
        <v>464.4</v>
      </c>
      <c r="EI56" s="10">
        <f t="shared" ca="1" si="86"/>
        <v>397</v>
      </c>
      <c r="EJ56" s="10">
        <f t="shared" ca="1" si="86"/>
        <v>355.2</v>
      </c>
      <c r="EK56" s="10">
        <f t="shared" ca="1" si="86"/>
        <v>273.39999999999998</v>
      </c>
      <c r="EL56" s="10">
        <f t="shared" ca="1" si="86"/>
        <v>179.2</v>
      </c>
      <c r="EM56" s="10">
        <f t="shared" ca="1" si="20"/>
        <v>363.91428571428565</v>
      </c>
      <c r="EO56" s="10">
        <f t="array" ref="EO56">MAX(IF(ISNA(J56:EC56),"",J56:EC56))</f>
        <v>10242.4</v>
      </c>
      <c r="EP56" s="52">
        <f t="shared" ca="1" si="21"/>
        <v>3.5530177079032811E-2</v>
      </c>
    </row>
    <row r="57" spans="1:146" ht="30" customHeight="1" x14ac:dyDescent="0.25">
      <c r="A57" s="81">
        <f>VLOOKUP(D57,Countries!$D$5:$F$254,3,FALSE)</f>
        <v>8859000</v>
      </c>
      <c r="B57" s="86">
        <f t="shared" ca="1" si="2"/>
        <v>4.8107448107448103E-2</v>
      </c>
      <c r="C57" s="80" t="str">
        <f>VLOOKUP(D57,Countries!$D$5:$E$254,2,FALSE)</f>
        <v>Europe</v>
      </c>
      <c r="D57" s="80" t="str">
        <f>Infections!A13</f>
        <v>Austria</v>
      </c>
      <c r="E57" s="81">
        <f t="shared" ca="1" si="3"/>
        <v>16557</v>
      </c>
      <c r="F57" s="81">
        <f t="shared" ca="1" si="4"/>
        <v>39.4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</v>
      </c>
      <c r="S57" s="80">
        <f t="shared" si="74"/>
        <v>0</v>
      </c>
      <c r="T57" s="80">
        <f t="shared" si="75"/>
        <v>0</v>
      </c>
      <c r="U57" s="80">
        <f t="shared" si="75"/>
        <v>0</v>
      </c>
      <c r="V57" s="80">
        <f t="shared" si="75"/>
        <v>0</v>
      </c>
      <c r="W57" s="80">
        <f t="shared" si="75"/>
        <v>0</v>
      </c>
      <c r="X57" s="80">
        <f t="shared" si="75"/>
        <v>0</v>
      </c>
      <c r="Y57" s="80">
        <f t="shared" si="75"/>
        <v>0</v>
      </c>
      <c r="Z57" s="80">
        <f t="shared" si="75"/>
        <v>0</v>
      </c>
      <c r="AA57" s="80">
        <f t="shared" si="75"/>
        <v>0</v>
      </c>
      <c r="AB57" s="80">
        <f t="shared" si="75"/>
        <v>0</v>
      </c>
      <c r="AC57" s="80">
        <f t="shared" si="75"/>
        <v>0</v>
      </c>
      <c r="AD57" s="80">
        <f t="shared" si="76"/>
        <v>0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.4</v>
      </c>
      <c r="AQ57" s="80">
        <f t="shared" si="77"/>
        <v>0.4</v>
      </c>
      <c r="AR57" s="80">
        <f t="shared" si="77"/>
        <v>0.6</v>
      </c>
      <c r="AS57" s="80">
        <f t="shared" si="77"/>
        <v>0.6</v>
      </c>
      <c r="AT57" s="80">
        <f t="shared" si="77"/>
        <v>1.8</v>
      </c>
      <c r="AU57" s="80">
        <f t="shared" si="77"/>
        <v>2.4</v>
      </c>
      <c r="AV57" s="80">
        <f t="shared" si="77"/>
        <v>3.2</v>
      </c>
      <c r="AW57" s="80">
        <f t="shared" si="77"/>
        <v>3.6</v>
      </c>
      <c r="AX57" s="80">
        <f t="shared" si="78"/>
        <v>5.2</v>
      </c>
      <c r="AY57" s="80">
        <f t="shared" si="78"/>
        <v>6.4</v>
      </c>
      <c r="AZ57" s="80">
        <f t="shared" si="78"/>
        <v>8.1999999999999993</v>
      </c>
      <c r="BA57" s="80">
        <f t="shared" si="78"/>
        <v>12.2</v>
      </c>
      <c r="BB57" s="80">
        <f t="shared" si="78"/>
        <v>16.600000000000001</v>
      </c>
      <c r="BC57" s="80">
        <f t="shared" si="78"/>
        <v>20.399999999999999</v>
      </c>
      <c r="BD57" s="80">
        <f t="shared" si="78"/>
        <v>28.2</v>
      </c>
      <c r="BE57" s="80">
        <f t="shared" si="78"/>
        <v>38.200000000000003</v>
      </c>
      <c r="BF57" s="80">
        <f t="shared" si="78"/>
        <v>44.6</v>
      </c>
      <c r="BG57" s="80">
        <f t="shared" si="78"/>
        <v>80</v>
      </c>
      <c r="BH57" s="80">
        <f t="shared" si="79"/>
        <v>104.8</v>
      </c>
      <c r="BI57" s="80">
        <f t="shared" si="79"/>
        <v>135.6</v>
      </c>
      <c r="BJ57" s="80">
        <f t="shared" si="79"/>
        <v>154.4</v>
      </c>
      <c r="BK57" s="80">
        <f t="shared" si="79"/>
        <v>206</v>
      </c>
      <c r="BL57" s="80">
        <f t="shared" si="79"/>
        <v>228.4</v>
      </c>
      <c r="BM57" s="80">
        <f t="shared" si="79"/>
        <v>271.60000000000002</v>
      </c>
      <c r="BN57" s="80">
        <f t="shared" si="79"/>
        <v>305.60000000000002</v>
      </c>
      <c r="BO57" s="80">
        <f t="shared" si="79"/>
        <v>359.2</v>
      </c>
      <c r="BP57" s="80">
        <f t="shared" si="79"/>
        <v>450</v>
      </c>
      <c r="BQ57" s="80">
        <f t="shared" si="79"/>
        <v>565.6</v>
      </c>
      <c r="BR57" s="80">
        <f t="shared" si="80"/>
        <v>654</v>
      </c>
      <c r="BS57" s="80">
        <f t="shared" si="80"/>
        <v>640</v>
      </c>
      <c r="BT57" s="80">
        <f t="shared" si="80"/>
        <v>819</v>
      </c>
      <c r="BU57" s="80">
        <f t="shared" si="80"/>
        <v>815</v>
      </c>
      <c r="BV57" s="80">
        <f t="shared" si="80"/>
        <v>759.4</v>
      </c>
      <c r="BW57" s="80">
        <f t="shared" si="80"/>
        <v>701</v>
      </c>
      <c r="BX57" s="80">
        <f t="shared" si="80"/>
        <v>806</v>
      </c>
      <c r="BY57" s="80">
        <f t="shared" si="80"/>
        <v>654.20000000000005</v>
      </c>
      <c r="BZ57" s="80">
        <f t="shared" si="80"/>
        <v>610.79999999999995</v>
      </c>
      <c r="CA57" s="80">
        <f t="shared" si="80"/>
        <v>571.6</v>
      </c>
      <c r="CB57" s="80">
        <f t="shared" si="81"/>
        <v>547.20000000000005</v>
      </c>
      <c r="CC57" s="80">
        <f t="shared" si="81"/>
        <v>432.6</v>
      </c>
      <c r="CD57" s="80">
        <f t="shared" si="81"/>
        <v>374.2</v>
      </c>
      <c r="CE57" s="80">
        <f t="shared" si="81"/>
        <v>317.2</v>
      </c>
      <c r="CF57" s="80">
        <f t="shared" si="81"/>
        <v>302</v>
      </c>
      <c r="CG57" s="80">
        <f t="shared" si="81"/>
        <v>283.60000000000002</v>
      </c>
      <c r="CH57" s="80">
        <f t="shared" si="81"/>
        <v>292.60000000000002</v>
      </c>
      <c r="CI57" s="80">
        <f t="shared" si="81"/>
        <v>300.8</v>
      </c>
      <c r="CJ57" s="80">
        <f t="shared" si="81"/>
        <v>301.8</v>
      </c>
      <c r="CK57" s="80">
        <f t="shared" si="81"/>
        <v>261.2</v>
      </c>
      <c r="CL57" s="80">
        <f t="shared" si="82"/>
        <v>219.8</v>
      </c>
      <c r="CM57" s="80">
        <f t="shared" si="82"/>
        <v>196.4</v>
      </c>
      <c r="CN57" s="80">
        <f t="shared" si="82"/>
        <v>156.19999999999999</v>
      </c>
      <c r="CO57" s="80">
        <f t="shared" si="82"/>
        <v>134</v>
      </c>
      <c r="CP57" s="80">
        <f t="shared" si="82"/>
        <v>130</v>
      </c>
      <c r="CQ57" s="80">
        <f t="shared" si="82"/>
        <v>126</v>
      </c>
      <c r="CR57" s="80">
        <f t="shared" si="82"/>
        <v>104.6</v>
      </c>
      <c r="CS57" s="80">
        <f t="shared" si="82"/>
        <v>91.8</v>
      </c>
      <c r="CT57" s="80">
        <f t="shared" si="82"/>
        <v>79.400000000000006</v>
      </c>
      <c r="CU57" s="80">
        <f t="shared" si="82"/>
        <v>66</v>
      </c>
      <c r="CV57" s="80">
        <f t="shared" si="83"/>
        <v>66.2</v>
      </c>
      <c r="CW57" s="80">
        <f t="shared" si="83"/>
        <v>64.400000000000006</v>
      </c>
      <c r="CX57" s="80">
        <f t="shared" si="83"/>
        <v>70.599999999999994</v>
      </c>
      <c r="CY57" s="80">
        <f t="shared" si="83"/>
        <v>70.400000000000006</v>
      </c>
      <c r="CZ57" s="80">
        <f t="shared" si="83"/>
        <v>69.8</v>
      </c>
      <c r="DA57" s="80">
        <f t="shared" si="83"/>
        <v>71</v>
      </c>
      <c r="DB57" s="80">
        <f t="shared" si="83"/>
        <v>66.2</v>
      </c>
      <c r="DC57" s="80">
        <f t="shared" si="83"/>
        <v>60.8</v>
      </c>
      <c r="DD57" s="80">
        <f t="shared" si="83"/>
        <v>61.2</v>
      </c>
      <c r="DE57" s="80">
        <f t="shared" si="83"/>
        <v>56.8</v>
      </c>
      <c r="DF57" s="80">
        <f t="shared" si="84"/>
        <v>48</v>
      </c>
      <c r="DG57" s="80">
        <f t="shared" si="84"/>
        <v>43.8</v>
      </c>
      <c r="DH57" s="80">
        <f t="shared" si="84"/>
        <v>39.6</v>
      </c>
      <c r="DI57" s="80">
        <f t="shared" si="84"/>
        <v>30.6</v>
      </c>
      <c r="DJ57" s="80">
        <f t="shared" si="84"/>
        <v>38.799999999999997</v>
      </c>
      <c r="DK57" s="80">
        <f t="shared" si="84"/>
        <v>35.4</v>
      </c>
      <c r="DL57" s="80">
        <f t="shared" si="84"/>
        <v>42.4</v>
      </c>
      <c r="DM57" s="80">
        <f t="shared" si="84"/>
        <v>44.2</v>
      </c>
      <c r="DN57" s="80">
        <f t="shared" si="84"/>
        <v>39.6</v>
      </c>
      <c r="DO57" s="80">
        <f t="shared" si="84"/>
        <v>41.8</v>
      </c>
      <c r="DP57" s="80">
        <f t="shared" si="85"/>
        <v>44.6</v>
      </c>
      <c r="DQ57" s="80">
        <f t="shared" si="85"/>
        <v>45</v>
      </c>
      <c r="DR57" s="80">
        <f t="shared" si="85"/>
        <v>47.6</v>
      </c>
      <c r="DS57" s="80">
        <f t="shared" si="85"/>
        <v>63.8</v>
      </c>
      <c r="DT57" s="80">
        <f t="shared" si="85"/>
        <v>56.2</v>
      </c>
      <c r="DU57" s="80">
        <f t="shared" si="85"/>
        <v>54.4</v>
      </c>
      <c r="DV57" s="80">
        <f t="shared" si="85"/>
        <v>52.6</v>
      </c>
      <c r="DW57" s="80">
        <f t="shared" si="85"/>
        <v>48.8</v>
      </c>
      <c r="DX57" s="80">
        <f t="shared" si="85"/>
        <v>40.6</v>
      </c>
      <c r="DY57" s="80">
        <f t="shared" si="85"/>
        <v>38.799999999999997</v>
      </c>
      <c r="DZ57" s="80">
        <f t="shared" si="85"/>
        <v>43.4</v>
      </c>
      <c r="EA57" s="80">
        <f t="shared" si="85"/>
        <v>36.4</v>
      </c>
      <c r="EB57" s="80">
        <f t="shared" si="85"/>
        <v>37.200000000000003</v>
      </c>
      <c r="EC57" s="80">
        <f t="shared" si="85"/>
        <v>30.6</v>
      </c>
      <c r="ED57">
        <v>1</v>
      </c>
      <c r="EF57" s="10">
        <f t="shared" ca="1" si="86"/>
        <v>48.8</v>
      </c>
      <c r="EG57" s="10">
        <f t="shared" ca="1" si="86"/>
        <v>40.6</v>
      </c>
      <c r="EH57" s="10">
        <f t="shared" ca="1" si="86"/>
        <v>38.799999999999997</v>
      </c>
      <c r="EI57" s="10">
        <f t="shared" ca="1" si="86"/>
        <v>43.4</v>
      </c>
      <c r="EJ57" s="10">
        <f t="shared" ca="1" si="86"/>
        <v>36.4</v>
      </c>
      <c r="EK57" s="10">
        <f t="shared" ca="1" si="86"/>
        <v>37.200000000000003</v>
      </c>
      <c r="EL57" s="10">
        <f t="shared" ca="1" si="86"/>
        <v>30.6</v>
      </c>
      <c r="EM57" s="10">
        <f t="shared" ca="1" si="20"/>
        <v>39.4</v>
      </c>
      <c r="EO57" s="10">
        <f t="array" ref="EO57">MAX(IF(ISNA(J57:EC57),"",J57:EC57))</f>
        <v>819</v>
      </c>
      <c r="EP57" s="52">
        <f t="shared" ca="1" si="21"/>
        <v>4.8107448107448103E-2</v>
      </c>
    </row>
    <row r="58" spans="1:146" ht="30" customHeight="1" x14ac:dyDescent="0.25">
      <c r="A58" s="81">
        <f>VLOOKUP(D58,Countries!$D$5:$F$254,3,FALSE)</f>
        <v>46200000</v>
      </c>
      <c r="B58" s="86">
        <f t="shared" ca="1" si="2"/>
        <v>7.9279055313859537E-2</v>
      </c>
      <c r="C58" s="80" t="str">
        <f>VLOOKUP(D58,Countries!$D$5:$E$254,2,FALSE)</f>
        <v>Europe</v>
      </c>
      <c r="D58" s="80" t="str">
        <f>Infections!A160</f>
        <v>Spain</v>
      </c>
      <c r="E58" s="81">
        <f t="shared" ca="1" si="3"/>
        <v>236259</v>
      </c>
      <c r="F58" s="81">
        <f t="shared" ca="1" si="4"/>
        <v>637.79999999999995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.2</v>
      </c>
      <c r="S58" s="80">
        <f t="shared" si="74"/>
        <v>0.2</v>
      </c>
      <c r="T58" s="80">
        <f t="shared" si="75"/>
        <v>0.2</v>
      </c>
      <c r="U58" s="80">
        <f t="shared" si="75"/>
        <v>0.2</v>
      </c>
      <c r="V58" s="80">
        <f t="shared" si="75"/>
        <v>0.2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.2</v>
      </c>
      <c r="AA58" s="80">
        <f t="shared" si="75"/>
        <v>0.2</v>
      </c>
      <c r="AB58" s="80">
        <f t="shared" si="75"/>
        <v>0.2</v>
      </c>
      <c r="AC58" s="80">
        <f t="shared" si="75"/>
        <v>0.2</v>
      </c>
      <c r="AD58" s="80">
        <f t="shared" si="76"/>
        <v>0.2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.8</v>
      </c>
      <c r="AQ58" s="80">
        <f t="shared" si="77"/>
        <v>2.2000000000000002</v>
      </c>
      <c r="AR58" s="80">
        <f t="shared" si="77"/>
        <v>2.6</v>
      </c>
      <c r="AS58" s="80">
        <f t="shared" si="77"/>
        <v>6</v>
      </c>
      <c r="AT58" s="80">
        <f t="shared" si="77"/>
        <v>8.6</v>
      </c>
      <c r="AU58" s="80">
        <f t="shared" si="77"/>
        <v>15.6</v>
      </c>
      <c r="AV58" s="80">
        <f t="shared" si="77"/>
        <v>21.4</v>
      </c>
      <c r="AW58" s="80">
        <f t="shared" si="77"/>
        <v>30</v>
      </c>
      <c r="AX58" s="80">
        <f t="shared" si="78"/>
        <v>38</v>
      </c>
      <c r="AY58" s="80">
        <f t="shared" si="78"/>
        <v>42.8</v>
      </c>
      <c r="AZ58" s="80">
        <f t="shared" si="78"/>
        <v>63.2</v>
      </c>
      <c r="BA58" s="80">
        <f t="shared" si="78"/>
        <v>76</v>
      </c>
      <c r="BB58" s="80">
        <f t="shared" si="78"/>
        <v>101.6</v>
      </c>
      <c r="BC58" s="80">
        <f t="shared" si="78"/>
        <v>170.2</v>
      </c>
      <c r="BD58" s="80">
        <f t="shared" si="78"/>
        <v>287.2</v>
      </c>
      <c r="BE58" s="80">
        <f t="shared" si="78"/>
        <v>375.4</v>
      </c>
      <c r="BF58" s="80">
        <f t="shared" si="78"/>
        <v>355.4</v>
      </c>
      <c r="BG58" s="80">
        <f t="shared" si="78"/>
        <v>911.8</v>
      </c>
      <c r="BH58" s="80">
        <f t="shared" si="79"/>
        <v>1063.5999999999999</v>
      </c>
      <c r="BI58" s="80">
        <f t="shared" si="79"/>
        <v>1220.5999999999999</v>
      </c>
      <c r="BJ58" s="80">
        <f t="shared" si="79"/>
        <v>1533</v>
      </c>
      <c r="BK58" s="80">
        <f t="shared" si="79"/>
        <v>1894.2</v>
      </c>
      <c r="BL58" s="80">
        <f t="shared" si="79"/>
        <v>1735.6</v>
      </c>
      <c r="BM58" s="80">
        <f t="shared" si="79"/>
        <v>2314.4</v>
      </c>
      <c r="BN58" s="80">
        <f t="shared" si="79"/>
        <v>2522.4</v>
      </c>
      <c r="BO58" s="80">
        <f t="shared" si="79"/>
        <v>3086.4</v>
      </c>
      <c r="BP58" s="80">
        <f t="shared" si="79"/>
        <v>3404</v>
      </c>
      <c r="BQ58" s="80">
        <f t="shared" si="79"/>
        <v>4245.2</v>
      </c>
      <c r="BR58" s="80">
        <f t="shared" si="80"/>
        <v>4384.3999999999996</v>
      </c>
      <c r="BS58" s="80">
        <f t="shared" si="80"/>
        <v>5821</v>
      </c>
      <c r="BT58" s="80">
        <f t="shared" si="80"/>
        <v>6482.4</v>
      </c>
      <c r="BU58" s="80">
        <f t="shared" si="80"/>
        <v>7390.2</v>
      </c>
      <c r="BV58" s="80">
        <f t="shared" si="80"/>
        <v>7619.8</v>
      </c>
      <c r="BW58" s="80">
        <f t="shared" si="80"/>
        <v>8045</v>
      </c>
      <c r="BX58" s="80">
        <f t="shared" si="80"/>
        <v>7688.2</v>
      </c>
      <c r="BY58" s="80">
        <f t="shared" si="80"/>
        <v>7627.4</v>
      </c>
      <c r="BZ58" s="80">
        <f t="shared" si="80"/>
        <v>7679.8</v>
      </c>
      <c r="CA58" s="80">
        <f t="shared" si="80"/>
        <v>7766</v>
      </c>
      <c r="CB58" s="80">
        <f t="shared" si="81"/>
        <v>7817.8</v>
      </c>
      <c r="CC58" s="80">
        <f t="shared" si="81"/>
        <v>7642.4</v>
      </c>
      <c r="CD58" s="80">
        <f t="shared" si="81"/>
        <v>7144.6</v>
      </c>
      <c r="CE58" s="80">
        <f t="shared" si="81"/>
        <v>6511.4</v>
      </c>
      <c r="CF58" s="80">
        <f t="shared" si="81"/>
        <v>5975.4</v>
      </c>
      <c r="CG58" s="80">
        <f t="shared" si="81"/>
        <v>5804.2</v>
      </c>
      <c r="CH58" s="80">
        <f t="shared" si="81"/>
        <v>5410.8</v>
      </c>
      <c r="CI58" s="80">
        <f t="shared" si="81"/>
        <v>5325.4</v>
      </c>
      <c r="CJ58" s="80">
        <f t="shared" si="81"/>
        <v>5270.4</v>
      </c>
      <c r="CK58" s="80">
        <f t="shared" si="81"/>
        <v>4977.8</v>
      </c>
      <c r="CL58" s="80">
        <f t="shared" si="82"/>
        <v>4375.8</v>
      </c>
      <c r="CM58" s="80">
        <f t="shared" si="82"/>
        <v>3863.8</v>
      </c>
      <c r="CN58" s="80">
        <f t="shared" si="82"/>
        <v>3874.2</v>
      </c>
      <c r="CO58" s="80">
        <f t="shared" si="82"/>
        <v>4384.2</v>
      </c>
      <c r="CP58" s="80">
        <f t="shared" si="82"/>
        <v>4801.6000000000004</v>
      </c>
      <c r="CQ58" s="80">
        <f t="shared" si="82"/>
        <v>4325.3999999999996</v>
      </c>
      <c r="CR58" s="80">
        <f t="shared" si="82"/>
        <v>5226.6000000000004</v>
      </c>
      <c r="CS58" s="80">
        <f t="shared" si="82"/>
        <v>4513.2</v>
      </c>
      <c r="CT58" s="80">
        <f t="shared" si="82"/>
        <v>3846</v>
      </c>
      <c r="CU58" s="80">
        <f t="shared" si="82"/>
        <v>3510</v>
      </c>
      <c r="CV58" s="80">
        <f t="shared" si="83"/>
        <v>4259.6000000000004</v>
      </c>
      <c r="CW58" s="80">
        <f t="shared" si="83"/>
        <v>863.2</v>
      </c>
      <c r="CX58" s="80">
        <f t="shared" si="83"/>
        <v>1139</v>
      </c>
      <c r="CY58" s="80">
        <f t="shared" si="83"/>
        <v>691.2</v>
      </c>
      <c r="CZ58" s="80">
        <f t="shared" si="83"/>
        <v>215.2</v>
      </c>
      <c r="DA58" s="80">
        <f t="shared" si="83"/>
        <v>-450.2</v>
      </c>
      <c r="DB58" s="80">
        <f t="shared" si="83"/>
        <v>1985.4</v>
      </c>
      <c r="DC58" s="80">
        <f t="shared" si="83"/>
        <v>1506</v>
      </c>
      <c r="DD58" s="80">
        <f t="shared" si="83"/>
        <v>1516.4</v>
      </c>
      <c r="DE58" s="80">
        <f t="shared" si="83"/>
        <v>1423.4</v>
      </c>
      <c r="DF58" s="80">
        <f t="shared" si="84"/>
        <v>1338.6</v>
      </c>
      <c r="DG58" s="80">
        <f t="shared" si="84"/>
        <v>1018.8</v>
      </c>
      <c r="DH58" s="80">
        <f t="shared" si="84"/>
        <v>1178.8</v>
      </c>
      <c r="DI58" s="80">
        <f t="shared" si="84"/>
        <v>1021.8</v>
      </c>
      <c r="DJ58" s="80">
        <f t="shared" si="84"/>
        <v>973</v>
      </c>
      <c r="DK58" s="80">
        <f t="shared" si="84"/>
        <v>1078.2</v>
      </c>
      <c r="DL58" s="80">
        <f t="shared" si="84"/>
        <v>1113.4000000000001</v>
      </c>
      <c r="DM58" s="80">
        <f t="shared" si="84"/>
        <v>1004.2</v>
      </c>
      <c r="DN58" s="80">
        <f t="shared" si="84"/>
        <v>1422.2</v>
      </c>
      <c r="DO58" s="80">
        <f t="shared" si="84"/>
        <v>1316.6</v>
      </c>
      <c r="DP58" s="80">
        <f t="shared" si="85"/>
        <v>1166.8</v>
      </c>
      <c r="DQ58" s="80">
        <f t="shared" si="85"/>
        <v>1192.4000000000001</v>
      </c>
      <c r="DR58" s="80">
        <f t="shared" si="85"/>
        <v>1166.5999999999999</v>
      </c>
      <c r="DS58" s="80">
        <f t="shared" si="85"/>
        <v>652.4</v>
      </c>
      <c r="DT58" s="80">
        <f t="shared" si="85"/>
        <v>533.6</v>
      </c>
      <c r="DU58" s="80">
        <f t="shared" si="85"/>
        <v>583</v>
      </c>
      <c r="DV58" s="80">
        <f t="shared" si="85"/>
        <v>499.4</v>
      </c>
      <c r="DW58" s="80">
        <f t="shared" si="85"/>
        <v>474.4</v>
      </c>
      <c r="DX58" s="80">
        <f t="shared" si="85"/>
        <v>467.8</v>
      </c>
      <c r="DY58" s="80">
        <f t="shared" si="85"/>
        <v>825.2</v>
      </c>
      <c r="DZ58" s="80">
        <f t="shared" si="85"/>
        <v>736.8</v>
      </c>
      <c r="EA58" s="80">
        <f t="shared" si="85"/>
        <v>747</v>
      </c>
      <c r="EB58" s="80">
        <f t="shared" si="85"/>
        <v>569</v>
      </c>
      <c r="EC58" s="80">
        <f t="shared" si="85"/>
        <v>644.4</v>
      </c>
      <c r="ED58">
        <v>1</v>
      </c>
      <c r="EF58" s="10">
        <f t="shared" ca="1" si="86"/>
        <v>474.4</v>
      </c>
      <c r="EG58" s="10">
        <f t="shared" ca="1" si="86"/>
        <v>467.8</v>
      </c>
      <c r="EH58" s="10">
        <f t="shared" ca="1" si="86"/>
        <v>825.2</v>
      </c>
      <c r="EI58" s="10">
        <f t="shared" ca="1" si="86"/>
        <v>736.8</v>
      </c>
      <c r="EJ58" s="10">
        <f t="shared" ca="1" si="86"/>
        <v>747</v>
      </c>
      <c r="EK58" s="10">
        <f t="shared" ca="1" si="86"/>
        <v>569</v>
      </c>
      <c r="EL58" s="10">
        <f t="shared" ca="1" si="86"/>
        <v>644.4</v>
      </c>
      <c r="EM58" s="10">
        <f t="shared" ca="1" si="20"/>
        <v>637.79999999999995</v>
      </c>
      <c r="EO58" s="10">
        <f t="array" ref="EO58">MAX(IF(ISNA(J58:EC58),"",J58:EC58))</f>
        <v>8045</v>
      </c>
      <c r="EP58" s="52">
        <f t="shared" ca="1" si="21"/>
        <v>7.9279055313859537E-2</v>
      </c>
    </row>
    <row r="59" spans="1:146" ht="30" customHeight="1" x14ac:dyDescent="0.25">
      <c r="A59" s="81">
        <f>VLOOKUP(D59,Countries!$D$5:$F$254,3,FALSE)</f>
        <v>4700000</v>
      </c>
      <c r="B59" s="86">
        <f t="shared" ca="1" si="2"/>
        <v>7.5520605795835152E-2</v>
      </c>
      <c r="C59" s="80" t="str">
        <f>VLOOKUP(D59,Countries!$D$5:$E$254,2,FALSE)</f>
        <v>Europe</v>
      </c>
      <c r="D59" s="80" t="str">
        <f>Infections!A86</f>
        <v>Ireland</v>
      </c>
      <c r="E59" s="81">
        <f t="shared" ca="1" si="3"/>
        <v>24735</v>
      </c>
      <c r="F59" s="81">
        <f t="shared" ca="1" si="4"/>
        <v>74.085714285714289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.2</v>
      </c>
      <c r="AU59" s="80">
        <f t="shared" si="77"/>
        <v>0.2</v>
      </c>
      <c r="AV59" s="80">
        <f t="shared" si="77"/>
        <v>0.2</v>
      </c>
      <c r="AW59" s="80">
        <f t="shared" si="77"/>
        <v>0.4</v>
      </c>
      <c r="AX59" s="80">
        <f t="shared" si="78"/>
        <v>1.2</v>
      </c>
      <c r="AY59" s="80">
        <f t="shared" si="78"/>
        <v>1</v>
      </c>
      <c r="AZ59" s="80">
        <f t="shared" si="78"/>
        <v>3.4</v>
      </c>
      <c r="BA59" s="80">
        <f t="shared" si="78"/>
        <v>3.4</v>
      </c>
      <c r="BB59" s="80">
        <f t="shared" si="78"/>
        <v>3.4</v>
      </c>
      <c r="BC59" s="80">
        <f t="shared" si="78"/>
        <v>3</v>
      </c>
      <c r="BD59" s="80">
        <f t="shared" si="78"/>
        <v>5.6</v>
      </c>
      <c r="BE59" s="80">
        <f t="shared" si="78"/>
        <v>5</v>
      </c>
      <c r="BF59" s="80">
        <f t="shared" si="78"/>
        <v>5</v>
      </c>
      <c r="BG59" s="80">
        <f t="shared" si="78"/>
        <v>14.2</v>
      </c>
      <c r="BH59" s="80">
        <f t="shared" si="79"/>
        <v>21.6</v>
      </c>
      <c r="BI59" s="80">
        <f t="shared" si="79"/>
        <v>19</v>
      </c>
      <c r="BJ59" s="80">
        <f t="shared" si="79"/>
        <v>25.2</v>
      </c>
      <c r="BK59" s="80">
        <f t="shared" si="79"/>
        <v>36</v>
      </c>
      <c r="BL59" s="80">
        <f t="shared" si="79"/>
        <v>40.4</v>
      </c>
      <c r="BM59" s="80">
        <f t="shared" si="79"/>
        <v>85.6</v>
      </c>
      <c r="BN59" s="80">
        <f t="shared" si="79"/>
        <v>110.8</v>
      </c>
      <c r="BO59" s="80">
        <f t="shared" si="79"/>
        <v>123.2</v>
      </c>
      <c r="BP59" s="80">
        <f t="shared" si="79"/>
        <v>136.6</v>
      </c>
      <c r="BQ59" s="80">
        <f t="shared" si="79"/>
        <v>166.6</v>
      </c>
      <c r="BR59" s="80">
        <f t="shared" si="80"/>
        <v>154.4</v>
      </c>
      <c r="BS59" s="80">
        <f t="shared" si="80"/>
        <v>176.2</v>
      </c>
      <c r="BT59" s="80">
        <f t="shared" si="80"/>
        <v>206.8</v>
      </c>
      <c r="BU59" s="80">
        <f t="shared" si="80"/>
        <v>243</v>
      </c>
      <c r="BV59" s="80">
        <f t="shared" si="80"/>
        <v>258</v>
      </c>
      <c r="BW59" s="80">
        <f t="shared" si="80"/>
        <v>257.2</v>
      </c>
      <c r="BX59" s="80">
        <f t="shared" si="80"/>
        <v>269.2</v>
      </c>
      <c r="BY59" s="80">
        <f t="shared" si="80"/>
        <v>283.2</v>
      </c>
      <c r="BZ59" s="80">
        <f t="shared" si="80"/>
        <v>265.2</v>
      </c>
      <c r="CA59" s="80">
        <f t="shared" si="80"/>
        <v>286.8</v>
      </c>
      <c r="CB59" s="80">
        <f t="shared" si="81"/>
        <v>331.6</v>
      </c>
      <c r="CC59" s="80">
        <f t="shared" si="81"/>
        <v>338.8</v>
      </c>
      <c r="CD59" s="80">
        <f t="shared" si="81"/>
        <v>351.8</v>
      </c>
      <c r="CE59" s="80">
        <f t="shared" si="81"/>
        <v>383.4</v>
      </c>
      <c r="CF59" s="80">
        <f t="shared" si="81"/>
        <v>372</v>
      </c>
      <c r="CG59" s="80">
        <f t="shared" si="81"/>
        <v>360.2</v>
      </c>
      <c r="CH59" s="80">
        <f t="shared" si="81"/>
        <v>394</v>
      </c>
      <c r="CI59" s="80">
        <f t="shared" si="81"/>
        <v>619</v>
      </c>
      <c r="CJ59" s="80">
        <f t="shared" si="81"/>
        <v>712.8</v>
      </c>
      <c r="CK59" s="80">
        <f t="shared" si="81"/>
        <v>789.2</v>
      </c>
      <c r="CL59" s="80">
        <f t="shared" si="82"/>
        <v>914.6</v>
      </c>
      <c r="CM59" s="80">
        <f t="shared" si="82"/>
        <v>981</v>
      </c>
      <c r="CN59" s="80">
        <f t="shared" si="82"/>
        <v>891.6</v>
      </c>
      <c r="CO59" s="80">
        <f t="shared" si="82"/>
        <v>868.6</v>
      </c>
      <c r="CP59" s="80">
        <f t="shared" si="82"/>
        <v>865</v>
      </c>
      <c r="CQ59" s="80">
        <f t="shared" si="82"/>
        <v>822.2</v>
      </c>
      <c r="CR59" s="80">
        <f t="shared" si="82"/>
        <v>754.4</v>
      </c>
      <c r="CS59" s="80">
        <f t="shared" si="82"/>
        <v>621</v>
      </c>
      <c r="CT59" s="80">
        <f t="shared" si="82"/>
        <v>553.79999999999995</v>
      </c>
      <c r="CU59" s="80">
        <f t="shared" si="82"/>
        <v>538.20000000000005</v>
      </c>
      <c r="CV59" s="80">
        <f t="shared" si="83"/>
        <v>569.79999999999995</v>
      </c>
      <c r="CW59" s="80">
        <f t="shared" si="83"/>
        <v>586.6</v>
      </c>
      <c r="CX59" s="80">
        <f t="shared" si="83"/>
        <v>581.79999999999995</v>
      </c>
      <c r="CY59" s="80">
        <f t="shared" si="83"/>
        <v>644.4</v>
      </c>
      <c r="CZ59" s="80">
        <f t="shared" si="83"/>
        <v>595.4</v>
      </c>
      <c r="DA59" s="80">
        <f t="shared" si="83"/>
        <v>454</v>
      </c>
      <c r="DB59" s="80">
        <f t="shared" si="83"/>
        <v>413.8</v>
      </c>
      <c r="DC59" s="80">
        <f t="shared" si="83"/>
        <v>410.2</v>
      </c>
      <c r="DD59" s="80">
        <f t="shared" si="83"/>
        <v>314.2</v>
      </c>
      <c r="DE59" s="80">
        <f t="shared" si="83"/>
        <v>305.60000000000002</v>
      </c>
      <c r="DF59" s="80">
        <f t="shared" si="84"/>
        <v>325.8</v>
      </c>
      <c r="DG59" s="80">
        <f t="shared" si="84"/>
        <v>303.8</v>
      </c>
      <c r="DH59" s="80">
        <f t="shared" si="84"/>
        <v>274.2</v>
      </c>
      <c r="DI59" s="80">
        <f t="shared" si="84"/>
        <v>283</v>
      </c>
      <c r="DJ59" s="80">
        <f t="shared" si="84"/>
        <v>241.8</v>
      </c>
      <c r="DK59" s="80">
        <f t="shared" si="84"/>
        <v>207</v>
      </c>
      <c r="DL59" s="80">
        <f t="shared" si="84"/>
        <v>197.6</v>
      </c>
      <c r="DM59" s="80">
        <f t="shared" si="84"/>
        <v>202.6</v>
      </c>
      <c r="DN59" s="80">
        <f t="shared" si="84"/>
        <v>177.4</v>
      </c>
      <c r="DO59" s="80">
        <f t="shared" si="84"/>
        <v>171.4</v>
      </c>
      <c r="DP59" s="80">
        <f t="shared" si="85"/>
        <v>172</v>
      </c>
      <c r="DQ59" s="80">
        <f t="shared" si="85"/>
        <v>213.4</v>
      </c>
      <c r="DR59" s="80">
        <f t="shared" si="85"/>
        <v>192</v>
      </c>
      <c r="DS59" s="80">
        <f t="shared" si="85"/>
        <v>182.6</v>
      </c>
      <c r="DT59" s="80">
        <f t="shared" si="85"/>
        <v>174</v>
      </c>
      <c r="DU59" s="80">
        <f t="shared" si="85"/>
        <v>159.80000000000001</v>
      </c>
      <c r="DV59" s="80">
        <f t="shared" si="85"/>
        <v>84.8</v>
      </c>
      <c r="DW59" s="80">
        <f t="shared" si="85"/>
        <v>71.8</v>
      </c>
      <c r="DX59" s="80">
        <f t="shared" si="85"/>
        <v>68.599999999999994</v>
      </c>
      <c r="DY59" s="80">
        <f t="shared" si="85"/>
        <v>78.8</v>
      </c>
      <c r="DZ59" s="80">
        <f t="shared" si="85"/>
        <v>76.400000000000006</v>
      </c>
      <c r="EA59" s="80">
        <f t="shared" si="85"/>
        <v>77.599999999999994</v>
      </c>
      <c r="EB59" s="80">
        <f t="shared" si="85"/>
        <v>76.599999999999994</v>
      </c>
      <c r="EC59" s="80">
        <f t="shared" si="85"/>
        <v>68.8</v>
      </c>
      <c r="ED59">
        <v>1</v>
      </c>
      <c r="EF59" s="10">
        <f t="shared" ca="1" si="86"/>
        <v>71.8</v>
      </c>
      <c r="EG59" s="10">
        <f t="shared" ca="1" si="86"/>
        <v>68.599999999999994</v>
      </c>
      <c r="EH59" s="10">
        <f t="shared" ca="1" si="86"/>
        <v>78.8</v>
      </c>
      <c r="EI59" s="10">
        <f t="shared" ca="1" si="86"/>
        <v>76.400000000000006</v>
      </c>
      <c r="EJ59" s="10">
        <f t="shared" ca="1" si="86"/>
        <v>77.599999999999994</v>
      </c>
      <c r="EK59" s="10">
        <f t="shared" ca="1" si="86"/>
        <v>76.599999999999994</v>
      </c>
      <c r="EL59" s="10">
        <f t="shared" ca="1" si="86"/>
        <v>68.8</v>
      </c>
      <c r="EM59" s="10">
        <f t="shared" ca="1" si="20"/>
        <v>74.085714285714289</v>
      </c>
      <c r="EO59" s="10">
        <f t="array" ref="EO59">MAX(IF(ISNA(J59:EC59),"",J59:EC59))</f>
        <v>981</v>
      </c>
      <c r="EP59" s="52">
        <f t="shared" ca="1" si="21"/>
        <v>7.5520605795835152E-2</v>
      </c>
    </row>
    <row r="60" spans="1:146" ht="30" hidden="1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>
        <f t="shared" si="85"/>
        <v>0</v>
      </c>
      <c r="DY60" s="80">
        <f t="shared" si="85"/>
        <v>0</v>
      </c>
      <c r="DZ60" s="80">
        <f t="shared" si="85"/>
        <v>0</v>
      </c>
      <c r="EA60" s="80">
        <f t="shared" si="85"/>
        <v>0</v>
      </c>
      <c r="EB60" s="80">
        <f t="shared" si="85"/>
        <v>0</v>
      </c>
      <c r="EC60" s="80">
        <f t="shared" si="85"/>
        <v>0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 x14ac:dyDescent="0.25">
      <c r="A61" s="81">
        <f>VLOOKUP(D61,Countries!$D$5:$F$254,3,FALSE)</f>
        <v>3000000</v>
      </c>
      <c r="B61" s="86">
        <f t="shared" ca="1" si="2"/>
        <v>0.20918367346938774</v>
      </c>
      <c r="C61" s="80" t="str">
        <f>VLOOKUP(D61,Countries!$D$5:$E$254,2,FALSE)</f>
        <v>Europe</v>
      </c>
      <c r="D61" s="80" t="str">
        <f>Infections!A104</f>
        <v>Lithuania</v>
      </c>
      <c r="E61" s="81">
        <f t="shared" ca="1" si="3"/>
        <v>1639</v>
      </c>
      <c r="F61" s="81">
        <f t="shared" ca="1" si="4"/>
        <v>11.714285714285714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</v>
      </c>
      <c r="AY61" s="80">
        <f t="shared" si="78"/>
        <v>0</v>
      </c>
      <c r="AZ61" s="80">
        <f t="shared" si="78"/>
        <v>0</v>
      </c>
      <c r="BA61" s="80">
        <f t="shared" si="78"/>
        <v>0</v>
      </c>
      <c r="BB61" s="80">
        <f t="shared" si="78"/>
        <v>0</v>
      </c>
      <c r="BC61" s="80">
        <f t="shared" si="78"/>
        <v>0</v>
      </c>
      <c r="BD61" s="80">
        <f t="shared" si="78"/>
        <v>0</v>
      </c>
      <c r="BE61" s="80">
        <f t="shared" si="78"/>
        <v>0.4</v>
      </c>
      <c r="BF61" s="80">
        <f t="shared" si="78"/>
        <v>0.4</v>
      </c>
      <c r="BG61" s="80">
        <f t="shared" si="78"/>
        <v>1</v>
      </c>
      <c r="BH61" s="80">
        <f t="shared" si="79"/>
        <v>1.4</v>
      </c>
      <c r="BI61" s="80">
        <f t="shared" si="79"/>
        <v>2.2000000000000002</v>
      </c>
      <c r="BJ61" s="80">
        <f t="shared" si="79"/>
        <v>2.8</v>
      </c>
      <c r="BK61" s="80">
        <f t="shared" si="79"/>
        <v>4.4000000000000004</v>
      </c>
      <c r="BL61" s="80">
        <f t="shared" si="79"/>
        <v>4.2</v>
      </c>
      <c r="BM61" s="80">
        <f t="shared" si="79"/>
        <v>5.6</v>
      </c>
      <c r="BN61" s="80">
        <f t="shared" si="79"/>
        <v>7.4</v>
      </c>
      <c r="BO61" s="80">
        <f t="shared" si="79"/>
        <v>13.2</v>
      </c>
      <c r="BP61" s="80">
        <f t="shared" si="79"/>
        <v>23.6</v>
      </c>
      <c r="BQ61" s="80">
        <f t="shared" si="79"/>
        <v>30.4</v>
      </c>
      <c r="BR61" s="80">
        <f t="shared" si="80"/>
        <v>34.6</v>
      </c>
      <c r="BS61" s="80">
        <f t="shared" si="80"/>
        <v>45</v>
      </c>
      <c r="BT61" s="80">
        <f t="shared" si="80"/>
        <v>43.2</v>
      </c>
      <c r="BU61" s="80">
        <f t="shared" si="80"/>
        <v>43</v>
      </c>
      <c r="BV61" s="80">
        <f t="shared" si="80"/>
        <v>43</v>
      </c>
      <c r="BW61" s="80">
        <f t="shared" si="80"/>
        <v>50.2</v>
      </c>
      <c r="BX61" s="80">
        <f t="shared" si="80"/>
        <v>43.4</v>
      </c>
      <c r="BY61" s="80">
        <f t="shared" si="80"/>
        <v>47.6</v>
      </c>
      <c r="BZ61" s="80">
        <f t="shared" si="80"/>
        <v>44.6</v>
      </c>
      <c r="CA61" s="80">
        <f t="shared" si="80"/>
        <v>51</v>
      </c>
      <c r="CB61" s="80">
        <f t="shared" si="81"/>
        <v>47.2</v>
      </c>
      <c r="CC61" s="80">
        <f t="shared" si="81"/>
        <v>56</v>
      </c>
      <c r="CD61" s="80">
        <f t="shared" si="81"/>
        <v>54.8</v>
      </c>
      <c r="CE61" s="80">
        <f t="shared" si="81"/>
        <v>52.4</v>
      </c>
      <c r="CF61" s="80">
        <f t="shared" si="81"/>
        <v>46.2</v>
      </c>
      <c r="CG61" s="80">
        <f t="shared" si="81"/>
        <v>43.2</v>
      </c>
      <c r="CH61" s="80">
        <f t="shared" si="81"/>
        <v>36.799999999999997</v>
      </c>
      <c r="CI61" s="80">
        <f t="shared" si="81"/>
        <v>37.6</v>
      </c>
      <c r="CJ61" s="80">
        <f t="shared" si="81"/>
        <v>36.6</v>
      </c>
      <c r="CK61" s="80">
        <f t="shared" si="81"/>
        <v>34.6</v>
      </c>
      <c r="CL61" s="80">
        <f t="shared" si="82"/>
        <v>30</v>
      </c>
      <c r="CM61" s="80">
        <f t="shared" si="82"/>
        <v>23</v>
      </c>
      <c r="CN61" s="80">
        <f t="shared" si="82"/>
        <v>18.399999999999999</v>
      </c>
      <c r="CO61" s="80">
        <f t="shared" si="82"/>
        <v>20.399999999999999</v>
      </c>
      <c r="CP61" s="80">
        <f t="shared" si="82"/>
        <v>19.2</v>
      </c>
      <c r="CQ61" s="80">
        <f t="shared" si="82"/>
        <v>35.4</v>
      </c>
      <c r="CR61" s="80">
        <f t="shared" si="82"/>
        <v>45.6</v>
      </c>
      <c r="CS61" s="80">
        <f t="shared" si="82"/>
        <v>47</v>
      </c>
      <c r="CT61" s="80">
        <f t="shared" si="82"/>
        <v>44.4</v>
      </c>
      <c r="CU61" s="80">
        <f t="shared" si="82"/>
        <v>44.2</v>
      </c>
      <c r="CV61" s="80">
        <f t="shared" si="83"/>
        <v>31.8</v>
      </c>
      <c r="CW61" s="80">
        <f t="shared" si="83"/>
        <v>22.4</v>
      </c>
      <c r="CX61" s="80">
        <f t="shared" si="83"/>
        <v>20</v>
      </c>
      <c r="CY61" s="80">
        <f t="shared" si="83"/>
        <v>17.600000000000001</v>
      </c>
      <c r="CZ61" s="80">
        <f t="shared" si="83"/>
        <v>15.8</v>
      </c>
      <c r="DA61" s="80">
        <f t="shared" si="83"/>
        <v>-10.8</v>
      </c>
      <c r="DB61" s="80">
        <f t="shared" si="83"/>
        <v>-7</v>
      </c>
      <c r="DC61" s="80">
        <f t="shared" si="83"/>
        <v>-8.1999999999999993</v>
      </c>
      <c r="DD61" s="80">
        <f t="shared" si="83"/>
        <v>-7.8</v>
      </c>
      <c r="DE61" s="80">
        <f t="shared" si="83"/>
        <v>-8.6</v>
      </c>
      <c r="DF61" s="80">
        <f t="shared" si="84"/>
        <v>13.2</v>
      </c>
      <c r="DG61" s="80">
        <f t="shared" si="84"/>
        <v>8.8000000000000007</v>
      </c>
      <c r="DH61" s="80">
        <f t="shared" si="84"/>
        <v>7.6</v>
      </c>
      <c r="DI61" s="80">
        <f t="shared" si="84"/>
        <v>5.8</v>
      </c>
      <c r="DJ61" s="80">
        <f t="shared" si="84"/>
        <v>5.4</v>
      </c>
      <c r="DK61" s="80">
        <f t="shared" si="84"/>
        <v>5.2</v>
      </c>
      <c r="DL61" s="80">
        <f t="shared" si="84"/>
        <v>5</v>
      </c>
      <c r="DM61" s="80">
        <f t="shared" si="84"/>
        <v>11.2</v>
      </c>
      <c r="DN61" s="80">
        <f t="shared" si="84"/>
        <v>11.4</v>
      </c>
      <c r="DO61" s="80">
        <f t="shared" si="84"/>
        <v>11.6</v>
      </c>
      <c r="DP61" s="80">
        <f t="shared" si="85"/>
        <v>13.8</v>
      </c>
      <c r="DQ61" s="80">
        <f t="shared" si="85"/>
        <v>13.4</v>
      </c>
      <c r="DR61" s="80">
        <f t="shared" si="85"/>
        <v>8.8000000000000007</v>
      </c>
      <c r="DS61" s="80">
        <f t="shared" si="85"/>
        <v>9.8000000000000007</v>
      </c>
      <c r="DT61" s="80">
        <f t="shared" si="85"/>
        <v>10</v>
      </c>
      <c r="DU61" s="80">
        <f t="shared" si="85"/>
        <v>8.4</v>
      </c>
      <c r="DV61" s="80">
        <f t="shared" si="85"/>
        <v>10.199999999999999</v>
      </c>
      <c r="DW61" s="80">
        <f t="shared" si="85"/>
        <v>10.8</v>
      </c>
      <c r="DX61" s="80">
        <f t="shared" si="85"/>
        <v>11.8</v>
      </c>
      <c r="DY61" s="80">
        <f t="shared" si="85"/>
        <v>12.6</v>
      </c>
      <c r="DZ61" s="80">
        <f t="shared" si="85"/>
        <v>13.8</v>
      </c>
      <c r="EA61" s="80">
        <f t="shared" si="85"/>
        <v>12.2</v>
      </c>
      <c r="EB61" s="80">
        <f t="shared" si="85"/>
        <v>11.6</v>
      </c>
      <c r="EC61" s="80">
        <f t="shared" si="85"/>
        <v>9.1999999999999993</v>
      </c>
      <c r="ED61">
        <v>1</v>
      </c>
      <c r="EF61" s="10">
        <f t="shared" ca="1" si="86"/>
        <v>10.8</v>
      </c>
      <c r="EG61" s="10">
        <f t="shared" ca="1" si="86"/>
        <v>11.8</v>
      </c>
      <c r="EH61" s="10">
        <f t="shared" ca="1" si="86"/>
        <v>12.6</v>
      </c>
      <c r="EI61" s="10">
        <f t="shared" ca="1" si="86"/>
        <v>13.8</v>
      </c>
      <c r="EJ61" s="10">
        <f t="shared" ca="1" si="86"/>
        <v>12.2</v>
      </c>
      <c r="EK61" s="10">
        <f t="shared" ca="1" si="86"/>
        <v>11.6</v>
      </c>
      <c r="EL61" s="10">
        <f t="shared" ca="1" si="86"/>
        <v>9.1999999999999993</v>
      </c>
      <c r="EM61" s="10">
        <f t="shared" ca="1" si="20"/>
        <v>11.714285714285714</v>
      </c>
      <c r="EO61" s="10">
        <f t="array" ref="EO61">MAX(IF(ISNA(J61:EC61),"",J61:EC61))</f>
        <v>56</v>
      </c>
      <c r="EP61" s="52">
        <f t="shared" ca="1" si="21"/>
        <v>0.20918367346938774</v>
      </c>
    </row>
    <row r="62" spans="1:146" ht="30" hidden="1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>
        <f t="shared" si="85"/>
        <v>0</v>
      </c>
      <c r="DY62" s="80">
        <f t="shared" si="85"/>
        <v>0</v>
      </c>
      <c r="DZ62" s="80">
        <f t="shared" si="85"/>
        <v>0</v>
      </c>
      <c r="EA62" s="80">
        <f t="shared" si="85"/>
        <v>0</v>
      </c>
      <c r="EB62" s="80">
        <f t="shared" si="85"/>
        <v>0</v>
      </c>
      <c r="EC62" s="80">
        <f t="shared" si="85"/>
        <v>0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t="shared" ca="1" si="2"/>
        <v>0.32653061224489799</v>
      </c>
      <c r="C63" s="80" t="str">
        <f>VLOOKUP(D63,Countries!$D$5:$E$254,2,FALSE)</f>
        <v>Asia</v>
      </c>
      <c r="D63" s="80" t="str">
        <f>Infections!A108</f>
        <v>Malaysia</v>
      </c>
      <c r="E63" s="80">
        <f t="shared" ca="1" si="3"/>
        <v>7604</v>
      </c>
      <c r="F63" s="81">
        <f t="shared" ca="1" si="4"/>
        <v>58.51428571428572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>
        <f t="shared" si="85"/>
        <v>37.4</v>
      </c>
      <c r="DY63" s="80">
        <f t="shared" si="85"/>
        <v>48.6</v>
      </c>
      <c r="DZ63" s="80">
        <f t="shared" si="85"/>
        <v>48.8</v>
      </c>
      <c r="EA63" s="80">
        <f t="shared" si="85"/>
        <v>53.4</v>
      </c>
      <c r="EB63" s="80">
        <f t="shared" si="85"/>
        <v>81.599999999999994</v>
      </c>
      <c r="EC63" s="80">
        <f t="shared" si="85"/>
        <v>109</v>
      </c>
      <c r="ED63">
        <v>1</v>
      </c>
      <c r="EF63" s="10">
        <f t="shared" ca="1" si="86"/>
        <v>30.8</v>
      </c>
      <c r="EG63" s="10">
        <f t="shared" ca="1" si="86"/>
        <v>37.4</v>
      </c>
      <c r="EH63" s="10">
        <f t="shared" ca="1" si="86"/>
        <v>48.6</v>
      </c>
      <c r="EI63" s="10">
        <f t="shared" ca="1" si="86"/>
        <v>48.8</v>
      </c>
      <c r="EJ63" s="10">
        <f t="shared" ca="1" si="86"/>
        <v>53.4</v>
      </c>
      <c r="EK63" s="10">
        <f t="shared" ca="1" si="86"/>
        <v>81.599999999999994</v>
      </c>
      <c r="EL63" s="10">
        <f t="shared" ca="1" si="86"/>
        <v>109</v>
      </c>
      <c r="EM63" s="10">
        <f t="shared" ca="1" si="20"/>
        <v>58.51428571428572</v>
      </c>
      <c r="EO63" s="10">
        <f t="array" ref="EO63">MAX(IF(ISNA(J63:EC63),"",J63:EC63))</f>
        <v>179.2</v>
      </c>
      <c r="EP63" s="52">
        <f t="shared" ca="1" si="21"/>
        <v>0.32653061224489799</v>
      </c>
    </row>
    <row r="64" spans="1:146" ht="30" customHeight="1" x14ac:dyDescent="0.25">
      <c r="A64" s="81">
        <f>VLOOKUP(D64,Countries!$D$5:$F$254,3,FALSE)</f>
        <v>80500000</v>
      </c>
      <c r="B64" s="86">
        <f t="shared" ca="1" si="2"/>
        <v>9.733054983714616E-2</v>
      </c>
      <c r="C64" s="80" t="str">
        <f>VLOOKUP(D64,Countries!$D$5:$E$254,2,FALSE)</f>
        <v>Europe</v>
      </c>
      <c r="D64" s="80" t="str">
        <f>Infections!A69</f>
        <v>Germany</v>
      </c>
      <c r="E64" s="81">
        <f t="shared" ca="1" si="3"/>
        <v>181200</v>
      </c>
      <c r="F64" s="81">
        <f t="shared" ca="1" si="4"/>
        <v>575.45714285714291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.2</v>
      </c>
      <c r="N64" s="80">
        <f t="shared" si="87"/>
        <v>0.8</v>
      </c>
      <c r="O64" s="80">
        <f t="shared" si="87"/>
        <v>0.8</v>
      </c>
      <c r="P64" s="80">
        <f t="shared" si="87"/>
        <v>0.8</v>
      </c>
      <c r="Q64" s="80">
        <f t="shared" si="87"/>
        <v>1</v>
      </c>
      <c r="R64" s="80">
        <f t="shared" si="87"/>
        <v>1.4</v>
      </c>
      <c r="S64" s="80">
        <f t="shared" si="87"/>
        <v>1.2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.6</v>
      </c>
      <c r="U64" s="80">
        <f t="shared" si="88"/>
        <v>1.6</v>
      </c>
      <c r="V64" s="80">
        <f t="shared" si="88"/>
        <v>1.4</v>
      </c>
      <c r="W64" s="80">
        <f t="shared" si="88"/>
        <v>0.8</v>
      </c>
      <c r="X64" s="80">
        <f t="shared" si="88"/>
        <v>0.6</v>
      </c>
      <c r="Y64" s="80">
        <f t="shared" si="88"/>
        <v>0.2</v>
      </c>
      <c r="Z64" s="80">
        <f t="shared" si="88"/>
        <v>0.4</v>
      </c>
      <c r="AA64" s="80">
        <f t="shared" si="88"/>
        <v>0.4</v>
      </c>
      <c r="AB64" s="80">
        <f t="shared" si="88"/>
        <v>0.8</v>
      </c>
      <c r="AC64" s="80">
        <f t="shared" si="88"/>
        <v>0.6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6</v>
      </c>
      <c r="AE64" s="80">
        <f t="shared" si="89"/>
        <v>0.4</v>
      </c>
      <c r="AF64" s="80">
        <f t="shared" si="89"/>
        <v>0.4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.2</v>
      </c>
      <c r="AQ64" s="80">
        <f t="shared" si="90"/>
        <v>2.2000000000000002</v>
      </c>
      <c r="AR64" s="80">
        <f t="shared" si="90"/>
        <v>6</v>
      </c>
      <c r="AS64" s="80">
        <f t="shared" si="90"/>
        <v>6.4</v>
      </c>
      <c r="AT64" s="80">
        <f t="shared" si="90"/>
        <v>12.6</v>
      </c>
      <c r="AU64" s="80">
        <f t="shared" si="90"/>
        <v>22.6</v>
      </c>
      <c r="AV64" s="80">
        <f t="shared" si="90"/>
        <v>26.4</v>
      </c>
      <c r="AW64" s="80">
        <f t="shared" si="90"/>
        <v>3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2.8</v>
      </c>
      <c r="AY64" s="80">
        <f t="shared" si="91"/>
        <v>80.599999999999994</v>
      </c>
      <c r="AZ64" s="80">
        <f t="shared" si="91"/>
        <v>108</v>
      </c>
      <c r="BA64" s="80">
        <f t="shared" si="91"/>
        <v>128</v>
      </c>
      <c r="BB64" s="80">
        <f t="shared" si="91"/>
        <v>168.8</v>
      </c>
      <c r="BC64" s="80">
        <f t="shared" si="91"/>
        <v>182.8</v>
      </c>
      <c r="BD64" s="80">
        <f t="shared" si="91"/>
        <v>195</v>
      </c>
      <c r="BE64" s="80">
        <f t="shared" si="91"/>
        <v>247.6</v>
      </c>
      <c r="BF64" s="80">
        <f t="shared" si="91"/>
        <v>255.8</v>
      </c>
      <c r="BG64" s="80">
        <f t="shared" si="91"/>
        <v>527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81.8</v>
      </c>
      <c r="BI64" s="80">
        <f t="shared" si="92"/>
        <v>867.6</v>
      </c>
      <c r="BJ64" s="80">
        <f t="shared" si="92"/>
        <v>1072.8</v>
      </c>
      <c r="BK64" s="80">
        <f t="shared" si="92"/>
        <v>1435.8</v>
      </c>
      <c r="BL64" s="80">
        <f t="shared" si="92"/>
        <v>1730.4</v>
      </c>
      <c r="BM64" s="80">
        <f t="shared" si="92"/>
        <v>2147</v>
      </c>
      <c r="BN64" s="80">
        <f t="shared" si="92"/>
        <v>2810.6</v>
      </c>
      <c r="BO64" s="80">
        <f t="shared" si="92"/>
        <v>2988.2</v>
      </c>
      <c r="BP64" s="80">
        <f t="shared" si="92"/>
        <v>3123.2</v>
      </c>
      <c r="BQ64" s="80">
        <f t="shared" si="92"/>
        <v>3345.8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533.2</v>
      </c>
      <c r="BS64" s="80">
        <f t="shared" si="93"/>
        <v>3495</v>
      </c>
      <c r="BT64" s="80">
        <f t="shared" si="93"/>
        <v>4345</v>
      </c>
      <c r="BU64" s="80">
        <f t="shared" si="93"/>
        <v>5199.6000000000004</v>
      </c>
      <c r="BV64" s="80">
        <f t="shared" si="93"/>
        <v>5727.8</v>
      </c>
      <c r="BW64" s="80">
        <f t="shared" si="93"/>
        <v>5821.8</v>
      </c>
      <c r="BX64" s="80">
        <f t="shared" si="93"/>
        <v>5912.4</v>
      </c>
      <c r="BY64" s="80">
        <f t="shared" si="93"/>
        <v>5574</v>
      </c>
      <c r="BZ64" s="80">
        <f t="shared" si="93"/>
        <v>5400.2</v>
      </c>
      <c r="CA64" s="80">
        <f t="shared" si="93"/>
        <v>5419.8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5812.8</v>
      </c>
      <c r="CC64" s="80">
        <f t="shared" si="94"/>
        <v>5841.4</v>
      </c>
      <c r="CD64" s="80">
        <f t="shared" si="94"/>
        <v>5663</v>
      </c>
      <c r="CE64" s="80">
        <f t="shared" si="94"/>
        <v>5100.3999999999996</v>
      </c>
      <c r="CF64" s="80">
        <f t="shared" si="94"/>
        <v>4573.8</v>
      </c>
      <c r="CG64" s="80">
        <f t="shared" si="94"/>
        <v>4427.3999999999996</v>
      </c>
      <c r="CH64" s="80">
        <f t="shared" si="94"/>
        <v>4417.8</v>
      </c>
      <c r="CI64" s="80">
        <f t="shared" si="94"/>
        <v>4409.6000000000004</v>
      </c>
      <c r="CJ64" s="80">
        <f t="shared" si="94"/>
        <v>4306.8</v>
      </c>
      <c r="CK64" s="80">
        <f t="shared" si="94"/>
        <v>4038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3355.2</v>
      </c>
      <c r="CM64" s="80">
        <f t="shared" si="95"/>
        <v>2635.6</v>
      </c>
      <c r="CN64" s="80">
        <f t="shared" si="95"/>
        <v>2516.4</v>
      </c>
      <c r="CO64" s="80">
        <f t="shared" si="95"/>
        <v>2558</v>
      </c>
      <c r="CP64" s="80">
        <f t="shared" si="95"/>
        <v>2708.6</v>
      </c>
      <c r="CQ64" s="80">
        <f t="shared" si="95"/>
        <v>2654</v>
      </c>
      <c r="CR64" s="80">
        <f t="shared" si="95"/>
        <v>2765</v>
      </c>
      <c r="CS64" s="80">
        <f t="shared" si="95"/>
        <v>2462.4</v>
      </c>
      <c r="CT64" s="80">
        <f t="shared" si="95"/>
        <v>2118.6</v>
      </c>
      <c r="CU64" s="80">
        <f t="shared" si="95"/>
        <v>1850.2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957.4</v>
      </c>
      <c r="CW64" s="80">
        <f t="shared" si="96"/>
        <v>1963</v>
      </c>
      <c r="CX64" s="80">
        <f t="shared" si="96"/>
        <v>1889.6</v>
      </c>
      <c r="CY64" s="80">
        <f t="shared" si="96"/>
        <v>1895.8</v>
      </c>
      <c r="CZ64" s="80">
        <f t="shared" si="96"/>
        <v>1622</v>
      </c>
      <c r="DA64" s="80">
        <f t="shared" si="96"/>
        <v>1356.6</v>
      </c>
      <c r="DB64" s="80">
        <f t="shared" si="96"/>
        <v>1308</v>
      </c>
      <c r="DC64" s="80">
        <f t="shared" si="96"/>
        <v>1299.2</v>
      </c>
      <c r="DD64" s="80">
        <f t="shared" si="96"/>
        <v>1261.4000000000001</v>
      </c>
      <c r="DE64" s="80">
        <f t="shared" si="96"/>
        <v>1241.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150.4000000000001</v>
      </c>
      <c r="DG64" s="80">
        <f t="shared" si="97"/>
        <v>922.6</v>
      </c>
      <c r="DH64" s="80">
        <f t="shared" si="97"/>
        <v>799.6</v>
      </c>
      <c r="DI64" s="80">
        <f t="shared" si="97"/>
        <v>817</v>
      </c>
      <c r="DJ64" s="80">
        <f t="shared" si="97"/>
        <v>892.6</v>
      </c>
      <c r="DK64" s="80">
        <f t="shared" si="97"/>
        <v>984.8</v>
      </c>
      <c r="DL64" s="80">
        <f t="shared" si="97"/>
        <v>1034.4000000000001</v>
      </c>
      <c r="DM64" s="80">
        <f t="shared" si="97"/>
        <v>974.4</v>
      </c>
      <c r="DN64" s="80">
        <f t="shared" si="97"/>
        <v>882.8</v>
      </c>
      <c r="DO64" s="80">
        <f t="shared" si="97"/>
        <v>748.2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702</v>
      </c>
      <c r="DQ64" s="80">
        <f t="shared" si="98"/>
        <v>630.79999999999995</v>
      </c>
      <c r="DR64" s="80">
        <f t="shared" si="98"/>
        <v>670.8</v>
      </c>
      <c r="DS64" s="80">
        <f t="shared" si="98"/>
        <v>635.20000000000005</v>
      </c>
      <c r="DT64" s="80">
        <f t="shared" si="98"/>
        <v>639.6</v>
      </c>
      <c r="DU64" s="80">
        <f t="shared" si="98"/>
        <v>490.6</v>
      </c>
      <c r="DV64" s="80">
        <f t="shared" si="98"/>
        <v>660</v>
      </c>
      <c r="DW64" s="80">
        <f t="shared" si="98"/>
        <v>648</v>
      </c>
      <c r="DX64" s="80">
        <f t="shared" si="98"/>
        <v>653.79999999999995</v>
      </c>
      <c r="DY64" s="80">
        <f t="shared" si="98"/>
        <v>668.2</v>
      </c>
      <c r="DZ64" s="80">
        <f t="shared" si="98"/>
        <v>687</v>
      </c>
      <c r="EA64" s="80">
        <f t="shared" si="98"/>
        <v>510</v>
      </c>
      <c r="EB64" s="80">
        <f t="shared" si="98"/>
        <v>425.4</v>
      </c>
      <c r="EC64" s="80">
        <f t="shared" si="98"/>
        <v>435.8</v>
      </c>
      <c r="ED64">
        <v>1</v>
      </c>
      <c r="EF64" s="10">
        <f t="shared" ref="EF64:EL73" ca="1" si="99">HLOOKUP(TODAY()-EF$3,$B$3:$EC$252,ROW()-2)</f>
        <v>648</v>
      </c>
      <c r="EG64" s="10">
        <f t="shared" ca="1" si="99"/>
        <v>653.79999999999995</v>
      </c>
      <c r="EH64" s="10">
        <f t="shared" ca="1" si="99"/>
        <v>668.2</v>
      </c>
      <c r="EI64" s="10">
        <f t="shared" ca="1" si="99"/>
        <v>687</v>
      </c>
      <c r="EJ64" s="10">
        <f t="shared" ca="1" si="99"/>
        <v>510</v>
      </c>
      <c r="EK64" s="10">
        <f t="shared" ca="1" si="99"/>
        <v>425.4</v>
      </c>
      <c r="EL64" s="10">
        <f t="shared" ca="1" si="99"/>
        <v>435.8</v>
      </c>
      <c r="EM64" s="10">
        <f t="shared" ca="1" si="20"/>
        <v>575.45714285714291</v>
      </c>
      <c r="EO64" s="10">
        <f t="array" ref="EO64">MAX(IF(ISNA(J64:EC64),"",J64:EC64))</f>
        <v>5912.4</v>
      </c>
      <c r="EP64" s="52">
        <f t="shared" ca="1" si="21"/>
        <v>9.733054983714616E-2</v>
      </c>
    </row>
    <row r="65" spans="1:146" ht="30" customHeight="1" x14ac:dyDescent="0.25">
      <c r="A65" s="81">
        <f>VLOOKUP(D65,Countries!$D$5:$F$254,3,FALSE)</f>
        <v>60900000</v>
      </c>
      <c r="B65" s="86">
        <f t="shared" ca="1" si="2"/>
        <v>0.10955633961414309</v>
      </c>
      <c r="C65" s="80" t="str">
        <f>VLOOKUP(D65,Countries!$D$5:$E$254,2,FALSE)</f>
        <v>Europe</v>
      </c>
      <c r="D65" s="80" t="str">
        <f>Infections!A88</f>
        <v>Italy</v>
      </c>
      <c r="E65" s="81">
        <f t="shared" ca="1" si="3"/>
        <v>230555</v>
      </c>
      <c r="F65" s="81">
        <f t="shared" ca="1" si="4"/>
        <v>625.45714285714291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.4</v>
      </c>
      <c r="R65" s="80">
        <f t="shared" si="87"/>
        <v>0.4</v>
      </c>
      <c r="S65" s="80">
        <f t="shared" si="87"/>
        <v>0.4</v>
      </c>
      <c r="T65" s="80">
        <f t="shared" si="88"/>
        <v>0.4</v>
      </c>
      <c r="U65" s="80">
        <f t="shared" si="88"/>
        <v>0.4</v>
      </c>
      <c r="V65" s="80">
        <f t="shared" si="88"/>
        <v>0</v>
      </c>
      <c r="W65" s="80">
        <f t="shared" si="88"/>
        <v>0</v>
      </c>
      <c r="X65" s="80">
        <f t="shared" si="88"/>
        <v>0.2</v>
      </c>
      <c r="Y65" s="80">
        <f t="shared" si="88"/>
        <v>0.2</v>
      </c>
      <c r="Z65" s="80">
        <f t="shared" si="88"/>
        <v>0.2</v>
      </c>
      <c r="AA65" s="80">
        <f t="shared" si="88"/>
        <v>0.2</v>
      </c>
      <c r="AB65" s="80">
        <f t="shared" si="88"/>
        <v>0.2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3.4</v>
      </c>
      <c r="AM65" s="80">
        <f t="shared" si="89"/>
        <v>11.8</v>
      </c>
      <c r="AN65" s="80">
        <f t="shared" si="90"/>
        <v>30.4</v>
      </c>
      <c r="AO65" s="80">
        <f t="shared" si="90"/>
        <v>45.2</v>
      </c>
      <c r="AP65" s="80">
        <f t="shared" si="90"/>
        <v>63.8</v>
      </c>
      <c r="AQ65" s="80">
        <f t="shared" si="90"/>
        <v>86.6</v>
      </c>
      <c r="AR65" s="80">
        <f t="shared" si="90"/>
        <v>118.6</v>
      </c>
      <c r="AS65" s="80">
        <f t="shared" si="90"/>
        <v>146.6</v>
      </c>
      <c r="AT65" s="80">
        <f t="shared" si="90"/>
        <v>179.8</v>
      </c>
      <c r="AU65" s="80">
        <f t="shared" si="90"/>
        <v>274.39999999999998</v>
      </c>
      <c r="AV65" s="80">
        <f t="shared" si="90"/>
        <v>316.60000000000002</v>
      </c>
      <c r="AW65" s="80">
        <f t="shared" si="90"/>
        <v>369.4</v>
      </c>
      <c r="AX65" s="80">
        <f t="shared" si="91"/>
        <v>440.2</v>
      </c>
      <c r="AY65" s="80">
        <f t="shared" si="91"/>
        <v>546</v>
      </c>
      <c r="AZ65" s="80">
        <f t="shared" si="91"/>
        <v>588.4</v>
      </c>
      <c r="BA65" s="80">
        <f t="shared" si="91"/>
        <v>769.4</v>
      </c>
      <c r="BB65" s="80">
        <f t="shared" si="91"/>
        <v>974.6</v>
      </c>
      <c r="BC65" s="80">
        <f t="shared" si="91"/>
        <v>1216.5999999999999</v>
      </c>
      <c r="BD65" s="80">
        <f t="shared" si="91"/>
        <v>1258.2</v>
      </c>
      <c r="BE65" s="80">
        <f t="shared" si="91"/>
        <v>1565.2</v>
      </c>
      <c r="BF65" s="80">
        <f t="shared" si="91"/>
        <v>1846</v>
      </c>
      <c r="BG65" s="80">
        <f t="shared" si="91"/>
        <v>2057</v>
      </c>
      <c r="BH65" s="80">
        <f t="shared" si="92"/>
        <v>2397</v>
      </c>
      <c r="BI65" s="80">
        <f t="shared" si="92"/>
        <v>2919.6</v>
      </c>
      <c r="BJ65" s="80">
        <f t="shared" si="92"/>
        <v>3103.6</v>
      </c>
      <c r="BK65" s="80">
        <f t="shared" si="92"/>
        <v>3278.6</v>
      </c>
      <c r="BL65" s="80">
        <f t="shared" si="92"/>
        <v>3610.6</v>
      </c>
      <c r="BM65" s="80">
        <f t="shared" si="92"/>
        <v>3975.6</v>
      </c>
      <c r="BN65" s="80">
        <f t="shared" si="92"/>
        <v>4454.8</v>
      </c>
      <c r="BO65" s="80">
        <f t="shared" si="92"/>
        <v>5119.6000000000004</v>
      </c>
      <c r="BP65" s="80">
        <f t="shared" si="92"/>
        <v>5526.4</v>
      </c>
      <c r="BQ65" s="80">
        <f t="shared" si="92"/>
        <v>5642.8</v>
      </c>
      <c r="BR65" s="80">
        <f t="shared" si="93"/>
        <v>5628.2</v>
      </c>
      <c r="BS65" s="80">
        <f t="shared" si="93"/>
        <v>5473</v>
      </c>
      <c r="BT65" s="80">
        <f t="shared" si="93"/>
        <v>5402.2</v>
      </c>
      <c r="BU65" s="80">
        <f t="shared" si="93"/>
        <v>5472</v>
      </c>
      <c r="BV65" s="80">
        <f t="shared" si="93"/>
        <v>5709</v>
      </c>
      <c r="BW65" s="80">
        <f t="shared" si="93"/>
        <v>5702.6</v>
      </c>
      <c r="BX65" s="80">
        <f t="shared" si="93"/>
        <v>5470.6</v>
      </c>
      <c r="BY65" s="80">
        <f t="shared" si="93"/>
        <v>5040.6000000000004</v>
      </c>
      <c r="BZ65" s="80">
        <f t="shared" si="93"/>
        <v>4815.2</v>
      </c>
      <c r="CA65" s="80">
        <f t="shared" si="93"/>
        <v>4554</v>
      </c>
      <c r="CB65" s="80">
        <f t="shared" si="94"/>
        <v>4427.6000000000004</v>
      </c>
      <c r="CC65" s="80">
        <f t="shared" si="94"/>
        <v>4578.6000000000004</v>
      </c>
      <c r="CD65" s="80">
        <f t="shared" si="94"/>
        <v>4631.2</v>
      </c>
      <c r="CE65" s="80">
        <f t="shared" si="94"/>
        <v>4394.6000000000004</v>
      </c>
      <c r="CF65" s="80">
        <f t="shared" si="94"/>
        <v>4068.8</v>
      </c>
      <c r="CG65" s="80">
        <f t="shared" si="94"/>
        <v>3919</v>
      </c>
      <c r="CH65" s="80">
        <f t="shared" si="94"/>
        <v>3798.8</v>
      </c>
      <c r="CI65" s="80">
        <f t="shared" si="94"/>
        <v>3725.8</v>
      </c>
      <c r="CJ65" s="80">
        <f t="shared" si="94"/>
        <v>3944.8</v>
      </c>
      <c r="CK65" s="80">
        <f t="shared" si="94"/>
        <v>4155.3999999999996</v>
      </c>
      <c r="CL65" s="80">
        <f t="shared" si="95"/>
        <v>4018.8</v>
      </c>
      <c r="CM65" s="80">
        <f t="shared" si="95"/>
        <v>3772.4</v>
      </c>
      <c r="CN65" s="80">
        <f t="shared" si="95"/>
        <v>3515.6</v>
      </c>
      <c r="CO65" s="80">
        <f t="shared" si="95"/>
        <v>3334</v>
      </c>
      <c r="CP65" s="80">
        <f t="shared" si="95"/>
        <v>3214.2</v>
      </c>
      <c r="CQ65" s="80">
        <f t="shared" si="95"/>
        <v>3281.8</v>
      </c>
      <c r="CR65" s="80">
        <f t="shared" si="95"/>
        <v>3296.8</v>
      </c>
      <c r="CS65" s="80">
        <f t="shared" si="95"/>
        <v>3214.6</v>
      </c>
      <c r="CT65" s="80">
        <f t="shared" si="95"/>
        <v>3003.2</v>
      </c>
      <c r="CU65" s="80">
        <f t="shared" si="95"/>
        <v>2978.6</v>
      </c>
      <c r="CV65" s="80">
        <f t="shared" si="96"/>
        <v>2809.6</v>
      </c>
      <c r="CW65" s="80">
        <f t="shared" si="96"/>
        <v>2804.4</v>
      </c>
      <c r="CX65" s="80">
        <f t="shared" si="96"/>
        <v>2824.6</v>
      </c>
      <c r="CY65" s="80">
        <f t="shared" si="96"/>
        <v>2743.6</v>
      </c>
      <c r="CZ65" s="80">
        <f t="shared" si="96"/>
        <v>2417.4</v>
      </c>
      <c r="DA65" s="80">
        <f t="shared" si="96"/>
        <v>2306.4</v>
      </c>
      <c r="DB65" s="80">
        <f t="shared" si="96"/>
        <v>2119.4</v>
      </c>
      <c r="DC65" s="80">
        <f t="shared" si="96"/>
        <v>2022.4</v>
      </c>
      <c r="DD65" s="80">
        <f t="shared" si="96"/>
        <v>1950.6</v>
      </c>
      <c r="DE65" s="80">
        <f t="shared" si="96"/>
        <v>1982.8</v>
      </c>
      <c r="DF65" s="80">
        <f t="shared" si="97"/>
        <v>1842.4</v>
      </c>
      <c r="DG65" s="80">
        <f t="shared" si="97"/>
        <v>1669.4</v>
      </c>
      <c r="DH65" s="80">
        <f t="shared" si="97"/>
        <v>1510</v>
      </c>
      <c r="DI65" s="80">
        <f t="shared" si="97"/>
        <v>1405.8</v>
      </c>
      <c r="DJ65" s="80">
        <f t="shared" si="97"/>
        <v>1306</v>
      </c>
      <c r="DK65" s="80">
        <f t="shared" si="97"/>
        <v>1293.5999999999999</v>
      </c>
      <c r="DL65" s="80">
        <f t="shared" si="97"/>
        <v>1266</v>
      </c>
      <c r="DM65" s="80">
        <f t="shared" si="97"/>
        <v>1211.4000000000001</v>
      </c>
      <c r="DN65" s="80">
        <f t="shared" si="97"/>
        <v>1071.4000000000001</v>
      </c>
      <c r="DO65" s="80">
        <f t="shared" si="97"/>
        <v>1071.5999999999999</v>
      </c>
      <c r="DP65" s="80">
        <f t="shared" si="98"/>
        <v>983.8</v>
      </c>
      <c r="DQ65" s="80">
        <f t="shared" si="98"/>
        <v>965.6</v>
      </c>
      <c r="DR65" s="80">
        <f t="shared" si="98"/>
        <v>963</v>
      </c>
      <c r="DS65" s="80">
        <f t="shared" si="98"/>
        <v>989.2</v>
      </c>
      <c r="DT65" s="80">
        <f t="shared" si="98"/>
        <v>843.8</v>
      </c>
      <c r="DU65" s="80">
        <f t="shared" si="98"/>
        <v>756.4</v>
      </c>
      <c r="DV65" s="80">
        <f t="shared" si="98"/>
        <v>720.6</v>
      </c>
      <c r="DW65" s="80">
        <f t="shared" si="98"/>
        <v>695.8</v>
      </c>
      <c r="DX65" s="80">
        <f t="shared" si="98"/>
        <v>649.20000000000005</v>
      </c>
      <c r="DY65" s="80">
        <f t="shared" si="98"/>
        <v>644.6</v>
      </c>
      <c r="DZ65" s="80">
        <f t="shared" si="98"/>
        <v>688.2</v>
      </c>
      <c r="EA65" s="80">
        <f t="shared" si="98"/>
        <v>631.79999999999995</v>
      </c>
      <c r="EB65" s="80">
        <f t="shared" si="98"/>
        <v>558.79999999999995</v>
      </c>
      <c r="EC65" s="80">
        <f t="shared" si="98"/>
        <v>509.8</v>
      </c>
      <c r="ED65">
        <v>1</v>
      </c>
      <c r="EF65" s="10">
        <f t="shared" ca="1" si="99"/>
        <v>695.8</v>
      </c>
      <c r="EG65" s="10">
        <f t="shared" ca="1" si="99"/>
        <v>649.20000000000005</v>
      </c>
      <c r="EH65" s="10">
        <f t="shared" ca="1" si="99"/>
        <v>644.6</v>
      </c>
      <c r="EI65" s="10">
        <f t="shared" ca="1" si="99"/>
        <v>688.2</v>
      </c>
      <c r="EJ65" s="10">
        <f t="shared" ca="1" si="99"/>
        <v>631.79999999999995</v>
      </c>
      <c r="EK65" s="10">
        <f t="shared" ca="1" si="99"/>
        <v>558.79999999999995</v>
      </c>
      <c r="EL65" s="10">
        <f t="shared" ca="1" si="99"/>
        <v>509.8</v>
      </c>
      <c r="EM65" s="10">
        <f t="shared" ca="1" si="20"/>
        <v>625.45714285714291</v>
      </c>
      <c r="EO65" s="10">
        <f t="array" ref="EO65">MAX(IF(ISNA(J65:EC65),"",J65:EC65))</f>
        <v>5709</v>
      </c>
      <c r="EP65" s="52">
        <f t="shared" ca="1" si="21"/>
        <v>0.10955633961414309</v>
      </c>
    </row>
    <row r="66" spans="1:146" ht="30" customHeight="1" x14ac:dyDescent="0.25">
      <c r="A66" s="81">
        <f>VLOOKUP(D66,Countries!$D$5:$F$254,3,FALSE)</f>
        <v>17280000</v>
      </c>
      <c r="B66" s="86">
        <f t="shared" ca="1" si="2"/>
        <v>0.14865472443739794</v>
      </c>
      <c r="C66" s="80" t="str">
        <f>VLOOKUP(D66,Countries!$D$5:$E$254,2,FALSE)</f>
        <v>Europe</v>
      </c>
      <c r="D66" s="80" t="str">
        <f>Infections!A124</f>
        <v>Netherlands</v>
      </c>
      <c r="E66" s="81">
        <f t="shared" ca="1" si="3"/>
        <v>45780</v>
      </c>
      <c r="F66" s="81">
        <f t="shared" ca="1" si="4"/>
        <v>179.48571428571429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</v>
      </c>
      <c r="S66" s="80">
        <f t="shared" si="87"/>
        <v>0</v>
      </c>
      <c r="T66" s="80">
        <f t="shared" si="88"/>
        <v>0</v>
      </c>
      <c r="U66" s="80">
        <f t="shared" si="88"/>
        <v>0</v>
      </c>
      <c r="V66" s="80">
        <f t="shared" si="88"/>
        <v>0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.2</v>
      </c>
      <c r="AS66" s="80">
        <f t="shared" si="90"/>
        <v>0.2</v>
      </c>
      <c r="AT66" s="80">
        <f t="shared" si="90"/>
        <v>1.2</v>
      </c>
      <c r="AU66" s="80">
        <f t="shared" si="90"/>
        <v>2</v>
      </c>
      <c r="AV66" s="80">
        <f t="shared" si="90"/>
        <v>3.6</v>
      </c>
      <c r="AW66" s="80">
        <f t="shared" si="90"/>
        <v>4.5999999999999996</v>
      </c>
      <c r="AX66" s="80">
        <f t="shared" si="91"/>
        <v>7.4</v>
      </c>
      <c r="AY66" s="80">
        <f t="shared" si="91"/>
        <v>15.2</v>
      </c>
      <c r="AZ66" s="80">
        <f t="shared" si="91"/>
        <v>23.6</v>
      </c>
      <c r="BA66" s="80">
        <f t="shared" si="91"/>
        <v>34</v>
      </c>
      <c r="BB66" s="80">
        <f t="shared" si="91"/>
        <v>48.2</v>
      </c>
      <c r="BC66" s="80">
        <f t="shared" si="91"/>
        <v>56.6</v>
      </c>
      <c r="BD66" s="80">
        <f t="shared" si="91"/>
        <v>60</v>
      </c>
      <c r="BE66" s="80">
        <f t="shared" si="91"/>
        <v>75</v>
      </c>
      <c r="BF66" s="80">
        <f t="shared" si="91"/>
        <v>63</v>
      </c>
      <c r="BG66" s="80">
        <f t="shared" si="91"/>
        <v>108.2</v>
      </c>
      <c r="BH66" s="80">
        <f t="shared" si="92"/>
        <v>128.19999999999999</v>
      </c>
      <c r="BI66" s="80">
        <f t="shared" si="92"/>
        <v>151.19999999999999</v>
      </c>
      <c r="BJ66" s="80">
        <f t="shared" si="92"/>
        <v>182.6</v>
      </c>
      <c r="BK66" s="80">
        <f t="shared" si="92"/>
        <v>241.6</v>
      </c>
      <c r="BL66" s="80">
        <f t="shared" si="92"/>
        <v>250.4</v>
      </c>
      <c r="BM66" s="80">
        <f t="shared" si="92"/>
        <v>301</v>
      </c>
      <c r="BN66" s="80">
        <f t="shared" si="92"/>
        <v>373</v>
      </c>
      <c r="BO66" s="80">
        <f t="shared" si="92"/>
        <v>444.8</v>
      </c>
      <c r="BP66" s="80">
        <f t="shared" si="92"/>
        <v>501.2</v>
      </c>
      <c r="BQ66" s="80">
        <f t="shared" si="92"/>
        <v>541.20000000000005</v>
      </c>
      <c r="BR66" s="80">
        <f t="shared" si="93"/>
        <v>622.6</v>
      </c>
      <c r="BS66" s="80">
        <f t="shared" si="93"/>
        <v>687</v>
      </c>
      <c r="BT66" s="80">
        <f t="shared" si="93"/>
        <v>765.6</v>
      </c>
      <c r="BU66" s="80">
        <f t="shared" si="93"/>
        <v>886</v>
      </c>
      <c r="BV66" s="80">
        <f t="shared" si="93"/>
        <v>1011</v>
      </c>
      <c r="BW66" s="80">
        <f t="shared" si="93"/>
        <v>1070</v>
      </c>
      <c r="BX66" s="80">
        <f t="shared" si="93"/>
        <v>1075.8</v>
      </c>
      <c r="BY66" s="80">
        <f t="shared" si="93"/>
        <v>1039.8</v>
      </c>
      <c r="BZ66" s="80">
        <f t="shared" si="93"/>
        <v>1009.8</v>
      </c>
      <c r="CA66" s="80">
        <f t="shared" si="93"/>
        <v>993.8</v>
      </c>
      <c r="CB66" s="80">
        <f t="shared" si="94"/>
        <v>978.2</v>
      </c>
      <c r="CC66" s="80">
        <f t="shared" si="94"/>
        <v>982</v>
      </c>
      <c r="CD66" s="80">
        <f t="shared" si="94"/>
        <v>1057.2</v>
      </c>
      <c r="CE66" s="80">
        <f t="shared" si="94"/>
        <v>1046</v>
      </c>
      <c r="CF66" s="80">
        <f t="shared" si="94"/>
        <v>984.2</v>
      </c>
      <c r="CG66" s="80">
        <f t="shared" si="94"/>
        <v>972.2</v>
      </c>
      <c r="CH66" s="80">
        <f t="shared" si="94"/>
        <v>1035.2</v>
      </c>
      <c r="CI66" s="80">
        <f t="shared" si="94"/>
        <v>1059.2</v>
      </c>
      <c r="CJ66" s="80">
        <f t="shared" si="94"/>
        <v>1129</v>
      </c>
      <c r="CK66" s="80">
        <f t="shared" si="94"/>
        <v>1207.4000000000001</v>
      </c>
      <c r="CL66" s="80">
        <f t="shared" si="95"/>
        <v>1205.5999999999999</v>
      </c>
      <c r="CM66" s="80">
        <f t="shared" si="95"/>
        <v>1135.4000000000001</v>
      </c>
      <c r="CN66" s="80">
        <f t="shared" si="95"/>
        <v>1013.4</v>
      </c>
      <c r="CO66" s="80">
        <f t="shared" si="95"/>
        <v>962.4</v>
      </c>
      <c r="CP66" s="80">
        <f t="shared" si="95"/>
        <v>974.6</v>
      </c>
      <c r="CQ66" s="80">
        <f t="shared" si="95"/>
        <v>1011.2</v>
      </c>
      <c r="CR66" s="80">
        <f t="shared" si="95"/>
        <v>1051.5999999999999</v>
      </c>
      <c r="CS66" s="80">
        <f t="shared" si="95"/>
        <v>1054.4000000000001</v>
      </c>
      <c r="CT66" s="80">
        <f t="shared" si="95"/>
        <v>986.8</v>
      </c>
      <c r="CU66" s="80">
        <f t="shared" si="95"/>
        <v>882.6</v>
      </c>
      <c r="CV66" s="80">
        <f t="shared" si="96"/>
        <v>831</v>
      </c>
      <c r="CW66" s="80">
        <f t="shared" si="96"/>
        <v>778.2</v>
      </c>
      <c r="CX66" s="80">
        <f t="shared" si="96"/>
        <v>759.2</v>
      </c>
      <c r="CY66" s="80">
        <f t="shared" si="96"/>
        <v>744.6</v>
      </c>
      <c r="CZ66" s="80">
        <f t="shared" si="96"/>
        <v>681.6</v>
      </c>
      <c r="DA66" s="80">
        <f t="shared" si="96"/>
        <v>538.20000000000005</v>
      </c>
      <c r="DB66" s="80">
        <f t="shared" si="96"/>
        <v>453.8</v>
      </c>
      <c r="DC66" s="80">
        <f t="shared" si="96"/>
        <v>425.6</v>
      </c>
      <c r="DD66" s="80">
        <f t="shared" si="96"/>
        <v>389.8</v>
      </c>
      <c r="DE66" s="80">
        <f t="shared" si="96"/>
        <v>398.8</v>
      </c>
      <c r="DF66" s="80">
        <f t="shared" si="97"/>
        <v>431.4</v>
      </c>
      <c r="DG66" s="80">
        <f t="shared" si="97"/>
        <v>394</v>
      </c>
      <c r="DH66" s="80">
        <f t="shared" si="97"/>
        <v>354.8</v>
      </c>
      <c r="DI66" s="80">
        <f t="shared" si="97"/>
        <v>305.8</v>
      </c>
      <c r="DJ66" s="80">
        <f t="shared" si="97"/>
        <v>307.8</v>
      </c>
      <c r="DK66" s="80">
        <f t="shared" si="97"/>
        <v>304.60000000000002</v>
      </c>
      <c r="DL66" s="80">
        <f t="shared" si="97"/>
        <v>322.60000000000002</v>
      </c>
      <c r="DM66" s="80">
        <f t="shared" si="97"/>
        <v>308</v>
      </c>
      <c r="DN66" s="80">
        <f t="shared" si="97"/>
        <v>293.8</v>
      </c>
      <c r="DO66" s="80">
        <f t="shared" si="97"/>
        <v>242</v>
      </c>
      <c r="DP66" s="80">
        <f t="shared" si="98"/>
        <v>223.6</v>
      </c>
      <c r="DQ66" s="80">
        <f t="shared" si="98"/>
        <v>219.8</v>
      </c>
      <c r="DR66" s="80">
        <f t="shared" si="98"/>
        <v>210.8</v>
      </c>
      <c r="DS66" s="80">
        <f t="shared" si="98"/>
        <v>216.6</v>
      </c>
      <c r="DT66" s="80">
        <f t="shared" si="98"/>
        <v>202.4</v>
      </c>
      <c r="DU66" s="80">
        <f t="shared" si="98"/>
        <v>186.2</v>
      </c>
      <c r="DV66" s="80">
        <f t="shared" si="98"/>
        <v>153.80000000000001</v>
      </c>
      <c r="DW66" s="80">
        <f t="shared" si="98"/>
        <v>153.4</v>
      </c>
      <c r="DX66" s="80">
        <f t="shared" si="98"/>
        <v>166</v>
      </c>
      <c r="DY66" s="80">
        <f t="shared" si="98"/>
        <v>178.6</v>
      </c>
      <c r="DZ66" s="80">
        <f t="shared" si="98"/>
        <v>184.8</v>
      </c>
      <c r="EA66" s="80">
        <f t="shared" si="98"/>
        <v>197.6</v>
      </c>
      <c r="EB66" s="80">
        <f t="shared" si="98"/>
        <v>200</v>
      </c>
      <c r="EC66" s="80">
        <f t="shared" si="98"/>
        <v>176</v>
      </c>
      <c r="ED66">
        <v>1</v>
      </c>
      <c r="EF66" s="10">
        <f t="shared" ca="1" si="99"/>
        <v>153.4</v>
      </c>
      <c r="EG66" s="10">
        <f t="shared" ca="1" si="99"/>
        <v>166</v>
      </c>
      <c r="EH66" s="10">
        <f t="shared" ca="1" si="99"/>
        <v>178.6</v>
      </c>
      <c r="EI66" s="10">
        <f t="shared" ca="1" si="99"/>
        <v>184.8</v>
      </c>
      <c r="EJ66" s="10">
        <f t="shared" ca="1" si="99"/>
        <v>197.6</v>
      </c>
      <c r="EK66" s="10">
        <f t="shared" ca="1" si="99"/>
        <v>200</v>
      </c>
      <c r="EL66" s="10">
        <f t="shared" ca="1" si="99"/>
        <v>176</v>
      </c>
      <c r="EM66" s="10">
        <f t="shared" ca="1" si="20"/>
        <v>179.48571428571429</v>
      </c>
      <c r="EO66" s="10">
        <f t="array" ref="EO66">MAX(IF(ISNA(J66:EC66),"",J66:EC66))</f>
        <v>1207.4000000000001</v>
      </c>
      <c r="EP66" s="52">
        <f t="shared" ca="1" si="21"/>
        <v>0.14865472443739794</v>
      </c>
    </row>
    <row r="67" spans="1:146" ht="30" hidden="1" customHeight="1" x14ac:dyDescent="0.25">
      <c r="A67" s="81">
        <f>VLOOKUP(D67,Countries!$D$5:$F$254,3,FALSE)</f>
        <v>9900000</v>
      </c>
      <c r="B67" s="86">
        <f t="shared" ca="1" si="2"/>
        <v>0.28161888701517707</v>
      </c>
      <c r="C67" s="80" t="str">
        <f>VLOOKUP(D67,Countries!$D$5:$E$254,2,FALSE)</f>
        <v>Europe</v>
      </c>
      <c r="D67" s="80" t="str">
        <f>Infections!A80</f>
        <v>Hungary</v>
      </c>
      <c r="E67" s="81">
        <f t="shared" ca="1" si="3"/>
        <v>3771</v>
      </c>
      <c r="F67" s="81">
        <f t="shared" ca="1" si="4"/>
        <v>33.4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</v>
      </c>
      <c r="AS67" s="80">
        <f t="shared" si="90"/>
        <v>0</v>
      </c>
      <c r="AT67" s="80">
        <f t="shared" si="90"/>
        <v>0</v>
      </c>
      <c r="AU67" s="80">
        <f t="shared" si="90"/>
        <v>0</v>
      </c>
      <c r="AV67" s="80">
        <f t="shared" si="90"/>
        <v>0</v>
      </c>
      <c r="AW67" s="80">
        <f t="shared" si="90"/>
        <v>0</v>
      </c>
      <c r="AX67" s="80">
        <f t="shared" si="91"/>
        <v>0.4</v>
      </c>
      <c r="AY67" s="80">
        <f t="shared" si="91"/>
        <v>0.4</v>
      </c>
      <c r="AZ67" s="80">
        <f t="shared" si="91"/>
        <v>0.4</v>
      </c>
      <c r="BA67" s="80">
        <f t="shared" si="91"/>
        <v>0.8</v>
      </c>
      <c r="BB67" s="80">
        <f t="shared" si="91"/>
        <v>1.4</v>
      </c>
      <c r="BC67" s="80">
        <f t="shared" si="91"/>
        <v>1.4</v>
      </c>
      <c r="BD67" s="80">
        <f t="shared" si="91"/>
        <v>1.4</v>
      </c>
      <c r="BE67" s="80">
        <f t="shared" si="91"/>
        <v>2.2000000000000002</v>
      </c>
      <c r="BF67" s="80">
        <f t="shared" si="91"/>
        <v>1.8</v>
      </c>
      <c r="BG67" s="80">
        <f t="shared" si="91"/>
        <v>2.4</v>
      </c>
      <c r="BH67" s="80">
        <f t="shared" si="92"/>
        <v>4.2</v>
      </c>
      <c r="BI67" s="80">
        <f t="shared" si="92"/>
        <v>4.5999999999999996</v>
      </c>
      <c r="BJ67" s="80">
        <f t="shared" si="92"/>
        <v>5.2</v>
      </c>
      <c r="BK67" s="80">
        <f t="shared" si="92"/>
        <v>7.4</v>
      </c>
      <c r="BL67" s="80">
        <f t="shared" si="92"/>
        <v>7.8</v>
      </c>
      <c r="BM67" s="80">
        <f t="shared" si="92"/>
        <v>8.6</v>
      </c>
      <c r="BN67" s="80">
        <f t="shared" si="92"/>
        <v>10.6</v>
      </c>
      <c r="BO67" s="80">
        <f t="shared" si="92"/>
        <v>12.8</v>
      </c>
      <c r="BP67" s="80">
        <f t="shared" si="92"/>
        <v>16.2</v>
      </c>
      <c r="BQ67" s="80">
        <f t="shared" si="92"/>
        <v>21.8</v>
      </c>
      <c r="BR67" s="80">
        <f t="shared" si="93"/>
        <v>22.8</v>
      </c>
      <c r="BS67" s="80">
        <f t="shared" si="93"/>
        <v>28.2</v>
      </c>
      <c r="BT67" s="80">
        <f t="shared" si="93"/>
        <v>31.6</v>
      </c>
      <c r="BU67" s="80">
        <f t="shared" si="93"/>
        <v>33.799999999999997</v>
      </c>
      <c r="BV67" s="80">
        <f t="shared" si="93"/>
        <v>35.200000000000003</v>
      </c>
      <c r="BW67" s="80">
        <f t="shared" si="93"/>
        <v>44.2</v>
      </c>
      <c r="BX67" s="80">
        <f t="shared" si="93"/>
        <v>44.2</v>
      </c>
      <c r="BY67" s="80">
        <f t="shared" si="93"/>
        <v>46.2</v>
      </c>
      <c r="BZ67" s="80">
        <f t="shared" si="93"/>
        <v>45</v>
      </c>
      <c r="CA67" s="80">
        <f t="shared" si="93"/>
        <v>48.4</v>
      </c>
      <c r="CB67" s="80">
        <f t="shared" si="94"/>
        <v>43</v>
      </c>
      <c r="CC67" s="80">
        <f t="shared" si="94"/>
        <v>46.2</v>
      </c>
      <c r="CD67" s="80">
        <f t="shared" si="94"/>
        <v>48.2</v>
      </c>
      <c r="CE67" s="80">
        <f t="shared" si="94"/>
        <v>43.8</v>
      </c>
      <c r="CF67" s="80">
        <f t="shared" si="94"/>
        <v>46.4</v>
      </c>
      <c r="CG67" s="80">
        <f t="shared" si="94"/>
        <v>54.4</v>
      </c>
      <c r="CH67" s="80">
        <f t="shared" si="94"/>
        <v>60.4</v>
      </c>
      <c r="CI67" s="80">
        <f t="shared" si="94"/>
        <v>91.4</v>
      </c>
      <c r="CJ67" s="80">
        <f t="shared" si="94"/>
        <v>113.2</v>
      </c>
      <c r="CK67" s="80">
        <f t="shared" si="94"/>
        <v>118.6</v>
      </c>
      <c r="CL67" s="80">
        <f t="shared" si="95"/>
        <v>112.6</v>
      </c>
      <c r="CM67" s="80">
        <f t="shared" si="95"/>
        <v>106.4</v>
      </c>
      <c r="CN67" s="80">
        <f t="shared" si="95"/>
        <v>77.8</v>
      </c>
      <c r="CO67" s="80">
        <f t="shared" si="95"/>
        <v>68.400000000000006</v>
      </c>
      <c r="CP67" s="80">
        <f t="shared" si="95"/>
        <v>70.599999999999994</v>
      </c>
      <c r="CQ67" s="80">
        <f t="shared" si="95"/>
        <v>75.2</v>
      </c>
      <c r="CR67" s="80">
        <f t="shared" si="95"/>
        <v>80.8</v>
      </c>
      <c r="CS67" s="80">
        <f t="shared" si="95"/>
        <v>81</v>
      </c>
      <c r="CT67" s="80">
        <f t="shared" si="95"/>
        <v>89.2</v>
      </c>
      <c r="CU67" s="80">
        <f t="shared" si="95"/>
        <v>81</v>
      </c>
      <c r="CV67" s="80">
        <f t="shared" si="96"/>
        <v>90</v>
      </c>
      <c r="CW67" s="80">
        <f t="shared" si="96"/>
        <v>105.4</v>
      </c>
      <c r="CX67" s="80">
        <f t="shared" si="96"/>
        <v>91.8</v>
      </c>
      <c r="CY67" s="80">
        <f t="shared" si="96"/>
        <v>80.400000000000006</v>
      </c>
      <c r="CZ67" s="80">
        <f t="shared" si="96"/>
        <v>83</v>
      </c>
      <c r="DA67" s="80">
        <f t="shared" si="96"/>
        <v>73</v>
      </c>
      <c r="DB67" s="80">
        <f t="shared" si="96"/>
        <v>56.8</v>
      </c>
      <c r="DC67" s="80">
        <f t="shared" si="96"/>
        <v>66.400000000000006</v>
      </c>
      <c r="DD67" s="80">
        <f t="shared" si="96"/>
        <v>72.599999999999994</v>
      </c>
      <c r="DE67" s="80">
        <f t="shared" si="96"/>
        <v>71.8</v>
      </c>
      <c r="DF67" s="80">
        <f t="shared" si="97"/>
        <v>69.8</v>
      </c>
      <c r="DG67" s="80">
        <f t="shared" si="97"/>
        <v>61.6</v>
      </c>
      <c r="DH67" s="80">
        <f t="shared" si="97"/>
        <v>58</v>
      </c>
      <c r="DI67" s="80">
        <f t="shared" si="97"/>
        <v>49.6</v>
      </c>
      <c r="DJ67" s="80">
        <f t="shared" si="97"/>
        <v>41.6</v>
      </c>
      <c r="DK67" s="80">
        <f t="shared" si="97"/>
        <v>36</v>
      </c>
      <c r="DL67" s="80">
        <f t="shared" si="97"/>
        <v>35.6</v>
      </c>
      <c r="DM67" s="80">
        <f t="shared" si="97"/>
        <v>39.6</v>
      </c>
      <c r="DN67" s="80">
        <f t="shared" si="97"/>
        <v>34.6</v>
      </c>
      <c r="DO67" s="80">
        <f t="shared" si="97"/>
        <v>32.6</v>
      </c>
      <c r="DP67" s="80">
        <f t="shared" si="98"/>
        <v>32.6</v>
      </c>
      <c r="DQ67" s="80">
        <f t="shared" si="98"/>
        <v>33.4</v>
      </c>
      <c r="DR67" s="80">
        <f t="shared" si="98"/>
        <v>30.8</v>
      </c>
      <c r="DS67" s="80">
        <f t="shared" si="98"/>
        <v>37.799999999999997</v>
      </c>
      <c r="DT67" s="80">
        <f t="shared" si="98"/>
        <v>39.200000000000003</v>
      </c>
      <c r="DU67" s="80">
        <f t="shared" si="98"/>
        <v>38.799999999999997</v>
      </c>
      <c r="DV67" s="80">
        <f t="shared" si="98"/>
        <v>35.200000000000003</v>
      </c>
      <c r="DW67" s="80">
        <f t="shared" si="98"/>
        <v>36.200000000000003</v>
      </c>
      <c r="DX67" s="80">
        <f t="shared" si="98"/>
        <v>33.6</v>
      </c>
      <c r="DY67" s="80">
        <f t="shared" si="98"/>
        <v>33.799999999999997</v>
      </c>
      <c r="DZ67" s="80">
        <f t="shared" si="98"/>
        <v>35.6</v>
      </c>
      <c r="EA67" s="80">
        <f t="shared" si="98"/>
        <v>37</v>
      </c>
      <c r="EB67" s="80">
        <f t="shared" si="98"/>
        <v>31.6</v>
      </c>
      <c r="EC67" s="80">
        <f t="shared" si="98"/>
        <v>26</v>
      </c>
      <c r="ED67">
        <v>1</v>
      </c>
      <c r="EF67" s="10">
        <f t="shared" ca="1" si="99"/>
        <v>36.200000000000003</v>
      </c>
      <c r="EG67" s="10">
        <f t="shared" ca="1" si="99"/>
        <v>33.6</v>
      </c>
      <c r="EH67" s="10">
        <f t="shared" ca="1" si="99"/>
        <v>33.799999999999997</v>
      </c>
      <c r="EI67" s="10">
        <f t="shared" ca="1" si="99"/>
        <v>35.6</v>
      </c>
      <c r="EJ67" s="10">
        <f t="shared" ca="1" si="99"/>
        <v>37</v>
      </c>
      <c r="EK67" s="10">
        <f t="shared" ca="1" si="99"/>
        <v>31.6</v>
      </c>
      <c r="EL67" s="10">
        <f t="shared" ca="1" si="99"/>
        <v>26</v>
      </c>
      <c r="EM67" s="10">
        <f t="shared" ca="1" si="20"/>
        <v>33.4</v>
      </c>
      <c r="EO67" s="10">
        <f t="array" ref="EO67">MAX(IF(ISNA(J67:EC67),"",J67:EC67))</f>
        <v>118.6</v>
      </c>
      <c r="EP67" s="52">
        <f t="shared" ca="1" si="21"/>
        <v>0.28161888701517707</v>
      </c>
    </row>
    <row r="68" spans="1:146" ht="30" hidden="1" customHeight="1" x14ac:dyDescent="0.25">
      <c r="A68" s="81">
        <f>VLOOKUP(D68,Countries!$D$5:$F$254,3,FALSE)</f>
        <v>493559</v>
      </c>
      <c r="B68" s="86">
        <f t="shared" ref="B68:B131" ca="1" si="100">EP68</f>
        <v>0.31339977851605755</v>
      </c>
      <c r="C68" s="80" t="str">
        <f>VLOOKUP(D68,Countries!$D$5:$E$254,2,FALSE)</f>
        <v>Europe</v>
      </c>
      <c r="D68" s="80" t="str">
        <f>Infections!A111</f>
        <v>Malta</v>
      </c>
      <c r="E68" s="81">
        <f t="shared" ref="E68:E131" ca="1" si="101">INDEX(_Inf_Data,MATCH($D68,_Inf_Country,0),MATCH(E$2,_Inf_Day,0))</f>
        <v>611</v>
      </c>
      <c r="F68" s="81">
        <f t="shared" ref="F68:F131" ca="1" si="102">EM68</f>
        <v>8.0857142857142854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.6</v>
      </c>
      <c r="BB68" s="80">
        <f t="shared" si="91"/>
        <v>0.6</v>
      </c>
      <c r="BC68" s="80">
        <f t="shared" si="91"/>
        <v>0.6</v>
      </c>
      <c r="BD68" s="80">
        <f t="shared" si="91"/>
        <v>1</v>
      </c>
      <c r="BE68" s="80">
        <f t="shared" si="91"/>
        <v>1.2</v>
      </c>
      <c r="BF68" s="80">
        <f t="shared" si="91"/>
        <v>0.6</v>
      </c>
      <c r="BG68" s="80">
        <f t="shared" si="91"/>
        <v>1.8</v>
      </c>
      <c r="BH68" s="80">
        <f t="shared" si="92"/>
        <v>3</v>
      </c>
      <c r="BI68" s="80">
        <f t="shared" si="92"/>
        <v>3.2</v>
      </c>
      <c r="BJ68" s="80">
        <f t="shared" si="92"/>
        <v>4.8</v>
      </c>
      <c r="BK68" s="80">
        <f t="shared" si="92"/>
        <v>6.4</v>
      </c>
      <c r="BL68" s="80">
        <f t="shared" si="92"/>
        <v>5.2</v>
      </c>
      <c r="BM68" s="80">
        <f t="shared" si="92"/>
        <v>7</v>
      </c>
      <c r="BN68" s="80">
        <f t="shared" si="92"/>
        <v>8.6</v>
      </c>
      <c r="BO68" s="80">
        <f t="shared" si="92"/>
        <v>8.6</v>
      </c>
      <c r="BP68" s="80">
        <f t="shared" si="92"/>
        <v>10.4</v>
      </c>
      <c r="BQ68" s="80">
        <f t="shared" si="92"/>
        <v>13.8</v>
      </c>
      <c r="BR68" s="80">
        <f t="shared" si="93"/>
        <v>11.4</v>
      </c>
      <c r="BS68" s="80">
        <f t="shared" si="93"/>
        <v>13</v>
      </c>
      <c r="BT68" s="80">
        <f t="shared" si="93"/>
        <v>12.2</v>
      </c>
      <c r="BU68" s="80">
        <f t="shared" si="93"/>
        <v>9.8000000000000007</v>
      </c>
      <c r="BV68" s="80">
        <f t="shared" si="93"/>
        <v>8.4</v>
      </c>
      <c r="BW68" s="80">
        <f t="shared" si="93"/>
        <v>8.1999999999999993</v>
      </c>
      <c r="BX68" s="80">
        <f t="shared" si="93"/>
        <v>5.4</v>
      </c>
      <c r="BY68" s="80">
        <f t="shared" si="93"/>
        <v>7</v>
      </c>
      <c r="BZ68" s="80">
        <f t="shared" si="93"/>
        <v>9.8000000000000007</v>
      </c>
      <c r="CA68" s="80">
        <f t="shared" si="93"/>
        <v>9.4</v>
      </c>
      <c r="CB68" s="80">
        <f t="shared" si="94"/>
        <v>10.199999999999999</v>
      </c>
      <c r="CC68" s="80">
        <f t="shared" si="94"/>
        <v>11.4</v>
      </c>
      <c r="CD68" s="80">
        <f t="shared" si="94"/>
        <v>11.6</v>
      </c>
      <c r="CE68" s="80">
        <f t="shared" si="94"/>
        <v>10.6</v>
      </c>
      <c r="CF68" s="80">
        <f t="shared" si="94"/>
        <v>19.399999999999999</v>
      </c>
      <c r="CG68" s="80">
        <f t="shared" si="94"/>
        <v>19.399999999999999</v>
      </c>
      <c r="CH68" s="80">
        <f t="shared" si="94"/>
        <v>24.8</v>
      </c>
      <c r="CI68" s="80">
        <f t="shared" si="94"/>
        <v>24.6</v>
      </c>
      <c r="CJ68" s="80">
        <f t="shared" si="94"/>
        <v>25.8</v>
      </c>
      <c r="CK68" s="80">
        <f t="shared" si="94"/>
        <v>17</v>
      </c>
      <c r="CL68" s="80">
        <f t="shared" si="95"/>
        <v>17</v>
      </c>
      <c r="CM68" s="80">
        <f t="shared" si="95"/>
        <v>11.2</v>
      </c>
      <c r="CN68" s="80">
        <f t="shared" si="95"/>
        <v>9.8000000000000007</v>
      </c>
      <c r="CO68" s="80">
        <f t="shared" si="95"/>
        <v>8.4</v>
      </c>
      <c r="CP68" s="80">
        <f t="shared" si="95"/>
        <v>8.8000000000000007</v>
      </c>
      <c r="CQ68" s="80">
        <f t="shared" si="95"/>
        <v>8.4</v>
      </c>
      <c r="CR68" s="80">
        <f t="shared" si="95"/>
        <v>6.8</v>
      </c>
      <c r="CS68" s="80">
        <f t="shared" si="95"/>
        <v>6.4</v>
      </c>
      <c r="CT68" s="80">
        <f t="shared" si="95"/>
        <v>6.2</v>
      </c>
      <c r="CU68" s="80">
        <f t="shared" si="95"/>
        <v>4.4000000000000004</v>
      </c>
      <c r="CV68" s="80">
        <f t="shared" si="96"/>
        <v>3.8</v>
      </c>
      <c r="CW68" s="80">
        <f t="shared" si="96"/>
        <v>4</v>
      </c>
      <c r="CX68" s="80">
        <f t="shared" si="96"/>
        <v>3.4</v>
      </c>
      <c r="CY68" s="80">
        <f t="shared" si="96"/>
        <v>1</v>
      </c>
      <c r="CZ68" s="80">
        <f t="shared" si="96"/>
        <v>1.2</v>
      </c>
      <c r="DA68" s="80">
        <f t="shared" si="96"/>
        <v>2.6</v>
      </c>
      <c r="DB68" s="80">
        <f t="shared" si="96"/>
        <v>3.2</v>
      </c>
      <c r="DC68" s="80">
        <f t="shared" si="96"/>
        <v>3.4</v>
      </c>
      <c r="DD68" s="80">
        <f t="shared" si="96"/>
        <v>3.8</v>
      </c>
      <c r="DE68" s="80">
        <f t="shared" si="96"/>
        <v>3.6</v>
      </c>
      <c r="DF68" s="80">
        <f t="shared" si="97"/>
        <v>3.8</v>
      </c>
      <c r="DG68" s="80">
        <f t="shared" si="97"/>
        <v>3.4</v>
      </c>
      <c r="DH68" s="80">
        <f t="shared" si="97"/>
        <v>3.4</v>
      </c>
      <c r="DI68" s="80">
        <f t="shared" si="97"/>
        <v>3.4</v>
      </c>
      <c r="DJ68" s="80">
        <f t="shared" si="97"/>
        <v>3.6</v>
      </c>
      <c r="DK68" s="80">
        <f t="shared" si="97"/>
        <v>2.4</v>
      </c>
      <c r="DL68" s="80">
        <f t="shared" si="97"/>
        <v>2</v>
      </c>
      <c r="DM68" s="80">
        <f t="shared" si="97"/>
        <v>2.8</v>
      </c>
      <c r="DN68" s="80">
        <f t="shared" si="97"/>
        <v>3.8</v>
      </c>
      <c r="DO68" s="80">
        <f t="shared" si="97"/>
        <v>4</v>
      </c>
      <c r="DP68" s="80">
        <f t="shared" si="98"/>
        <v>3.8</v>
      </c>
      <c r="DQ68" s="80">
        <f t="shared" si="98"/>
        <v>6.4</v>
      </c>
      <c r="DR68" s="80">
        <f t="shared" si="98"/>
        <v>7.2</v>
      </c>
      <c r="DS68" s="80">
        <f t="shared" si="98"/>
        <v>8.6</v>
      </c>
      <c r="DT68" s="80">
        <f t="shared" si="98"/>
        <v>9.4</v>
      </c>
      <c r="DU68" s="80">
        <f t="shared" si="98"/>
        <v>10</v>
      </c>
      <c r="DV68" s="80">
        <f t="shared" si="98"/>
        <v>9.4</v>
      </c>
      <c r="DW68" s="80">
        <f t="shared" si="98"/>
        <v>10.4</v>
      </c>
      <c r="DX68" s="80">
        <f t="shared" si="98"/>
        <v>10.6</v>
      </c>
      <c r="DY68" s="80">
        <f t="shared" si="98"/>
        <v>9.4</v>
      </c>
      <c r="DZ68" s="80">
        <f t="shared" si="98"/>
        <v>10.199999999999999</v>
      </c>
      <c r="EA68" s="80">
        <f t="shared" si="98"/>
        <v>8.1999999999999993</v>
      </c>
      <c r="EB68" s="80">
        <f t="shared" si="98"/>
        <v>5.4</v>
      </c>
      <c r="EC68" s="80">
        <f t="shared" si="98"/>
        <v>2.4</v>
      </c>
      <c r="ED68">
        <v>1</v>
      </c>
      <c r="EF68" s="10">
        <f t="shared" ca="1" si="99"/>
        <v>10.4</v>
      </c>
      <c r="EG68" s="10">
        <f t="shared" ca="1" si="99"/>
        <v>10.6</v>
      </c>
      <c r="EH68" s="10">
        <f t="shared" ca="1" si="99"/>
        <v>9.4</v>
      </c>
      <c r="EI68" s="10">
        <f t="shared" ca="1" si="99"/>
        <v>10.199999999999999</v>
      </c>
      <c r="EJ68" s="10">
        <f t="shared" ca="1" si="99"/>
        <v>8.1999999999999993</v>
      </c>
      <c r="EK68" s="10">
        <f t="shared" ca="1" si="99"/>
        <v>5.4</v>
      </c>
      <c r="EL68" s="10">
        <f t="shared" ca="1" si="99"/>
        <v>2.4</v>
      </c>
      <c r="EM68" s="10">
        <f t="shared" ref="EM68:EM131" ca="1" si="105">SUM(EF68:EL68)/7</f>
        <v>8.0857142857142854</v>
      </c>
      <c r="EO68" s="10">
        <f t="array" ref="EO68">MAX(IF(ISNA(J68:EC68),"",J68:EC68))</f>
        <v>25.8</v>
      </c>
      <c r="EP68" s="52">
        <f t="shared" ref="EP68:EP131" ca="1" si="106">EM68/EO68</f>
        <v>0.31339977851605755</v>
      </c>
    </row>
    <row r="69" spans="1:146" ht="30" hidden="1" customHeight="1" x14ac:dyDescent="0.25">
      <c r="A69" s="81">
        <f>VLOOKUP(D69,Countries!$D$5:$F$254,3,FALSE)</f>
        <v>2077000</v>
      </c>
      <c r="B69" s="86">
        <f t="shared" ca="1" si="100"/>
        <v>0.40186915887850455</v>
      </c>
      <c r="C69" s="80" t="str">
        <f>VLOOKUP(D69,Countries!$D$5:$E$254,2,FALSE)</f>
        <v>Europe</v>
      </c>
      <c r="D69" s="80" t="str">
        <f>Infections!A129</f>
        <v>North Macedonia</v>
      </c>
      <c r="E69" s="81">
        <f t="shared" ca="1" si="101"/>
        <v>2014</v>
      </c>
      <c r="F69" s="81">
        <f t="shared" ca="1" si="102"/>
        <v>25.799999999999994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.2</v>
      </c>
      <c r="AR69" s="80">
        <f t="shared" si="90"/>
        <v>0.2</v>
      </c>
      <c r="AS69" s="80">
        <f t="shared" si="90"/>
        <v>0.2</v>
      </c>
      <c r="AT69" s="80">
        <f t="shared" si="90"/>
        <v>0.2</v>
      </c>
      <c r="AU69" s="80">
        <f t="shared" si="90"/>
        <v>0.2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4</v>
      </c>
      <c r="BA69" s="80">
        <f t="shared" si="91"/>
        <v>0.4</v>
      </c>
      <c r="BB69" s="80">
        <f t="shared" si="91"/>
        <v>0.4</v>
      </c>
      <c r="BC69" s="80">
        <f t="shared" si="91"/>
        <v>0.4</v>
      </c>
      <c r="BD69" s="80">
        <f t="shared" si="91"/>
        <v>1.2</v>
      </c>
      <c r="BE69" s="80">
        <f t="shared" si="91"/>
        <v>0.8</v>
      </c>
      <c r="BF69" s="80">
        <f t="shared" si="91"/>
        <v>0.8</v>
      </c>
      <c r="BG69" s="80">
        <f t="shared" si="91"/>
        <v>2.2000000000000002</v>
      </c>
      <c r="BH69" s="80">
        <f t="shared" si="92"/>
        <v>2.2000000000000002</v>
      </c>
      <c r="BI69" s="80">
        <f t="shared" si="92"/>
        <v>1.4</v>
      </c>
      <c r="BJ69" s="80">
        <f t="shared" si="92"/>
        <v>2.2000000000000002</v>
      </c>
      <c r="BK69" s="80">
        <f t="shared" si="92"/>
        <v>3.8</v>
      </c>
      <c r="BL69" s="80">
        <f t="shared" si="92"/>
        <v>4.2</v>
      </c>
      <c r="BM69" s="80">
        <f t="shared" si="92"/>
        <v>6.8</v>
      </c>
      <c r="BN69" s="80">
        <f t="shared" si="92"/>
        <v>10.6</v>
      </c>
      <c r="BO69" s="80">
        <f t="shared" si="92"/>
        <v>13.4</v>
      </c>
      <c r="BP69" s="80">
        <f t="shared" si="92"/>
        <v>17.8</v>
      </c>
      <c r="BQ69" s="80">
        <f t="shared" si="92"/>
        <v>20.2</v>
      </c>
      <c r="BR69" s="80">
        <f t="shared" si="93"/>
        <v>20</v>
      </c>
      <c r="BS69" s="80">
        <f t="shared" si="93"/>
        <v>22</v>
      </c>
      <c r="BT69" s="80">
        <f t="shared" si="93"/>
        <v>23.2</v>
      </c>
      <c r="BU69" s="80">
        <f t="shared" si="93"/>
        <v>20.8</v>
      </c>
      <c r="BV69" s="80">
        <f t="shared" si="93"/>
        <v>21</v>
      </c>
      <c r="BW69" s="80">
        <f t="shared" si="93"/>
        <v>22.2</v>
      </c>
      <c r="BX69" s="80">
        <f t="shared" si="93"/>
        <v>21.6</v>
      </c>
      <c r="BY69" s="80">
        <f t="shared" si="93"/>
        <v>25.6</v>
      </c>
      <c r="BZ69" s="80">
        <f t="shared" si="93"/>
        <v>27</v>
      </c>
      <c r="CA69" s="80">
        <f t="shared" si="93"/>
        <v>28.6</v>
      </c>
      <c r="CB69" s="80">
        <f t="shared" si="94"/>
        <v>34.200000000000003</v>
      </c>
      <c r="CC69" s="80">
        <f t="shared" si="94"/>
        <v>39.6</v>
      </c>
      <c r="CD69" s="80">
        <f t="shared" si="94"/>
        <v>45.2</v>
      </c>
      <c r="CE69" s="80">
        <f t="shared" si="94"/>
        <v>43.2</v>
      </c>
      <c r="CF69" s="80">
        <f t="shared" si="94"/>
        <v>43</v>
      </c>
      <c r="CG69" s="80">
        <f t="shared" si="94"/>
        <v>37.4</v>
      </c>
      <c r="CH69" s="80">
        <f t="shared" si="94"/>
        <v>36</v>
      </c>
      <c r="CI69" s="80">
        <f t="shared" si="94"/>
        <v>31.2</v>
      </c>
      <c r="CJ69" s="80">
        <f t="shared" si="94"/>
        <v>38</v>
      </c>
      <c r="CK69" s="80">
        <f t="shared" si="94"/>
        <v>45.8</v>
      </c>
      <c r="CL69" s="80">
        <f t="shared" si="95"/>
        <v>47.4</v>
      </c>
      <c r="CM69" s="80">
        <f t="shared" si="95"/>
        <v>49</v>
      </c>
      <c r="CN69" s="80">
        <f t="shared" si="95"/>
        <v>52.6</v>
      </c>
      <c r="CO69" s="80">
        <f t="shared" si="95"/>
        <v>64.2</v>
      </c>
      <c r="CP69" s="80">
        <f t="shared" si="95"/>
        <v>57.8</v>
      </c>
      <c r="CQ69" s="80">
        <f t="shared" si="95"/>
        <v>63.2</v>
      </c>
      <c r="CR69" s="80">
        <f t="shared" si="95"/>
        <v>59.8</v>
      </c>
      <c r="CS69" s="80">
        <f t="shared" si="95"/>
        <v>50.2</v>
      </c>
      <c r="CT69" s="80">
        <f t="shared" si="95"/>
        <v>30</v>
      </c>
      <c r="CU69" s="80">
        <f t="shared" si="95"/>
        <v>28.4</v>
      </c>
      <c r="CV69" s="80">
        <f t="shared" si="96"/>
        <v>26</v>
      </c>
      <c r="CW69" s="80">
        <f t="shared" si="96"/>
        <v>23.8</v>
      </c>
      <c r="CX69" s="80">
        <f t="shared" si="96"/>
        <v>28.4</v>
      </c>
      <c r="CY69" s="80">
        <f t="shared" si="96"/>
        <v>31</v>
      </c>
      <c r="CZ69" s="80">
        <f t="shared" si="96"/>
        <v>28</v>
      </c>
      <c r="DA69" s="80">
        <f t="shared" si="96"/>
        <v>24.2</v>
      </c>
      <c r="DB69" s="80">
        <f t="shared" si="96"/>
        <v>23.2</v>
      </c>
      <c r="DC69" s="80">
        <f t="shared" si="96"/>
        <v>19.600000000000001</v>
      </c>
      <c r="DD69" s="80">
        <f t="shared" si="96"/>
        <v>21.6</v>
      </c>
      <c r="DE69" s="80">
        <f t="shared" si="96"/>
        <v>21.4</v>
      </c>
      <c r="DF69" s="80">
        <f t="shared" si="97"/>
        <v>18</v>
      </c>
      <c r="DG69" s="80">
        <f t="shared" si="97"/>
        <v>15.2</v>
      </c>
      <c r="DH69" s="80">
        <f t="shared" si="97"/>
        <v>12.2</v>
      </c>
      <c r="DI69" s="80">
        <f t="shared" si="97"/>
        <v>9</v>
      </c>
      <c r="DJ69" s="80">
        <f t="shared" si="97"/>
        <v>13.2</v>
      </c>
      <c r="DK69" s="80">
        <f t="shared" si="97"/>
        <v>15</v>
      </c>
      <c r="DL69" s="80">
        <f t="shared" si="97"/>
        <v>20.8</v>
      </c>
      <c r="DM69" s="80">
        <f t="shared" si="97"/>
        <v>23.2</v>
      </c>
      <c r="DN69" s="80">
        <f t="shared" si="97"/>
        <v>25</v>
      </c>
      <c r="DO69" s="80">
        <f t="shared" si="97"/>
        <v>20.399999999999999</v>
      </c>
      <c r="DP69" s="80">
        <f t="shared" si="98"/>
        <v>21.6</v>
      </c>
      <c r="DQ69" s="80">
        <f t="shared" si="98"/>
        <v>20.2</v>
      </c>
      <c r="DR69" s="80">
        <f t="shared" si="98"/>
        <v>19.600000000000001</v>
      </c>
      <c r="DS69" s="80">
        <f t="shared" si="98"/>
        <v>19.600000000000001</v>
      </c>
      <c r="DT69" s="80">
        <f t="shared" si="98"/>
        <v>23.6</v>
      </c>
      <c r="DU69" s="80">
        <f t="shared" si="98"/>
        <v>24.6</v>
      </c>
      <c r="DV69" s="80">
        <f t="shared" si="98"/>
        <v>23.2</v>
      </c>
      <c r="DW69" s="80">
        <f t="shared" si="98"/>
        <v>23.6</v>
      </c>
      <c r="DX69" s="80">
        <f t="shared" si="98"/>
        <v>27.2</v>
      </c>
      <c r="DY69" s="80">
        <f t="shared" si="98"/>
        <v>25.8</v>
      </c>
      <c r="DZ69" s="80">
        <f t="shared" si="98"/>
        <v>24.8</v>
      </c>
      <c r="EA69" s="80">
        <f t="shared" si="98"/>
        <v>27.8</v>
      </c>
      <c r="EB69" s="80">
        <f t="shared" si="98"/>
        <v>28.2</v>
      </c>
      <c r="EC69" s="80">
        <f t="shared" si="98"/>
        <v>23.2</v>
      </c>
      <c r="ED69">
        <v>1</v>
      </c>
      <c r="EF69" s="10">
        <f t="shared" ca="1" si="99"/>
        <v>23.6</v>
      </c>
      <c r="EG69" s="10">
        <f t="shared" ca="1" si="99"/>
        <v>27.2</v>
      </c>
      <c r="EH69" s="10">
        <f t="shared" ca="1" si="99"/>
        <v>25.8</v>
      </c>
      <c r="EI69" s="10">
        <f t="shared" ca="1" si="99"/>
        <v>24.8</v>
      </c>
      <c r="EJ69" s="10">
        <f t="shared" ca="1" si="99"/>
        <v>27.8</v>
      </c>
      <c r="EK69" s="10">
        <f t="shared" ca="1" si="99"/>
        <v>28.2</v>
      </c>
      <c r="EL69" s="10">
        <f t="shared" ca="1" si="99"/>
        <v>23.2</v>
      </c>
      <c r="EM69" s="10">
        <f t="shared" ca="1" si="105"/>
        <v>25.799999999999994</v>
      </c>
      <c r="EO69" s="10">
        <f t="array" ref="EO69">MAX(IF(ISNA(J69:EC69),"",J69:EC69))</f>
        <v>64.2</v>
      </c>
      <c r="EP69" s="52">
        <f t="shared" ca="1" si="106"/>
        <v>0.40186915887850455</v>
      </c>
    </row>
    <row r="70" spans="1:146" ht="30" customHeight="1" x14ac:dyDescent="0.25">
      <c r="A70" s="81">
        <f>VLOOKUP(D70,Countries!$D$5:$F$254,3,FALSE)</f>
        <v>11100000</v>
      </c>
      <c r="B70" s="86">
        <f t="shared" ca="1" si="100"/>
        <v>0.17149374173391349</v>
      </c>
      <c r="C70" s="80" t="str">
        <f>VLOOKUP(D70,Countries!$D$5:$E$254,2,FALSE)</f>
        <v>Europe</v>
      </c>
      <c r="D70" s="80" t="str">
        <f>Infections!A20</f>
        <v>Belgium</v>
      </c>
      <c r="E70" s="81">
        <f t="shared" ca="1" si="101"/>
        <v>57455</v>
      </c>
      <c r="F70" s="81">
        <f t="shared" ca="1" si="102"/>
        <v>255.62857142857143</v>
      </c>
      <c r="G70" s="80"/>
      <c r="H70" s="80">
        <f t="shared" si="103"/>
        <v>0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.2</v>
      </c>
      <c r="V70" s="80">
        <f t="shared" si="88"/>
        <v>0.2</v>
      </c>
      <c r="W70" s="80">
        <f t="shared" si="88"/>
        <v>0.2</v>
      </c>
      <c r="X70" s="80">
        <f t="shared" si="88"/>
        <v>0.2</v>
      </c>
      <c r="Y70" s="80">
        <f t="shared" si="88"/>
        <v>0.2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0</v>
      </c>
      <c r="AU70" s="80">
        <f t="shared" si="90"/>
        <v>0.2</v>
      </c>
      <c r="AV70" s="80">
        <f t="shared" si="90"/>
        <v>1.4</v>
      </c>
      <c r="AW70" s="80">
        <f t="shared" si="90"/>
        <v>2.4</v>
      </c>
      <c r="AX70" s="80">
        <f t="shared" si="91"/>
        <v>4.4000000000000004</v>
      </c>
      <c r="AY70" s="80">
        <f t="shared" si="91"/>
        <v>9.8000000000000007</v>
      </c>
      <c r="AZ70" s="80">
        <f t="shared" si="91"/>
        <v>21.4</v>
      </c>
      <c r="BA70" s="80">
        <f t="shared" si="91"/>
        <v>32.200000000000003</v>
      </c>
      <c r="BB70" s="80">
        <f t="shared" si="91"/>
        <v>37.4</v>
      </c>
      <c r="BC70" s="80">
        <f t="shared" si="91"/>
        <v>43.2</v>
      </c>
      <c r="BD70" s="80">
        <f t="shared" si="91"/>
        <v>43.4</v>
      </c>
      <c r="BE70" s="80">
        <f t="shared" si="91"/>
        <v>41</v>
      </c>
      <c r="BF70" s="80">
        <f t="shared" si="91"/>
        <v>29</v>
      </c>
      <c r="BG70" s="80">
        <f t="shared" si="91"/>
        <v>71.8</v>
      </c>
      <c r="BH70" s="80">
        <f t="shared" si="92"/>
        <v>90</v>
      </c>
      <c r="BI70" s="80">
        <f t="shared" si="92"/>
        <v>123.8</v>
      </c>
      <c r="BJ70" s="80">
        <f t="shared" si="92"/>
        <v>148.80000000000001</v>
      </c>
      <c r="BK70" s="80">
        <f t="shared" si="92"/>
        <v>185.8</v>
      </c>
      <c r="BL70" s="80">
        <f t="shared" si="92"/>
        <v>185.4</v>
      </c>
      <c r="BM70" s="80">
        <f t="shared" si="92"/>
        <v>221.2</v>
      </c>
      <c r="BN70" s="80">
        <f t="shared" si="92"/>
        <v>274.2</v>
      </c>
      <c r="BO70" s="80">
        <f t="shared" si="92"/>
        <v>351.4</v>
      </c>
      <c r="BP70" s="80">
        <f t="shared" si="92"/>
        <v>431.6</v>
      </c>
      <c r="BQ70" s="80">
        <f t="shared" si="92"/>
        <v>451.4</v>
      </c>
      <c r="BR70" s="80">
        <f t="shared" si="93"/>
        <v>494.8</v>
      </c>
      <c r="BS70" s="80">
        <f t="shared" si="93"/>
        <v>536</v>
      </c>
      <c r="BT70" s="80">
        <f t="shared" si="93"/>
        <v>684</v>
      </c>
      <c r="BU70" s="80">
        <f t="shared" si="93"/>
        <v>776.6</v>
      </c>
      <c r="BV70" s="80">
        <f t="shared" si="93"/>
        <v>1078.2</v>
      </c>
      <c r="BW70" s="80">
        <f t="shared" si="93"/>
        <v>1313.4</v>
      </c>
      <c r="BX70" s="80">
        <f t="shared" si="93"/>
        <v>1392.4</v>
      </c>
      <c r="BY70" s="80">
        <f t="shared" si="93"/>
        <v>1308</v>
      </c>
      <c r="BZ70" s="80">
        <f t="shared" si="93"/>
        <v>1336</v>
      </c>
      <c r="CA70" s="80">
        <f t="shared" si="93"/>
        <v>1242.8</v>
      </c>
      <c r="CB70" s="80">
        <f t="shared" si="94"/>
        <v>1186.8</v>
      </c>
      <c r="CC70" s="80">
        <f t="shared" si="94"/>
        <v>1306.4000000000001</v>
      </c>
      <c r="CD70" s="80">
        <f t="shared" si="94"/>
        <v>1383.2</v>
      </c>
      <c r="CE70" s="80">
        <f t="shared" si="94"/>
        <v>1370</v>
      </c>
      <c r="CF70" s="80">
        <f t="shared" si="94"/>
        <v>1369.2</v>
      </c>
      <c r="CG70" s="80">
        <f t="shared" si="94"/>
        <v>1326.6</v>
      </c>
      <c r="CH70" s="80">
        <f t="shared" si="94"/>
        <v>1310.4000000000001</v>
      </c>
      <c r="CI70" s="80">
        <f t="shared" si="94"/>
        <v>1395.2</v>
      </c>
      <c r="CJ70" s="80">
        <f t="shared" si="94"/>
        <v>1440.8</v>
      </c>
      <c r="CK70" s="80">
        <f t="shared" si="94"/>
        <v>1490.6</v>
      </c>
      <c r="CL70" s="80">
        <f t="shared" si="95"/>
        <v>1437.2</v>
      </c>
      <c r="CM70" s="80">
        <f t="shared" si="95"/>
        <v>1227.2</v>
      </c>
      <c r="CN70" s="80">
        <f t="shared" si="95"/>
        <v>1381.2</v>
      </c>
      <c r="CO70" s="80">
        <f t="shared" si="95"/>
        <v>1358.2</v>
      </c>
      <c r="CP70" s="80">
        <f t="shared" si="95"/>
        <v>1298.2</v>
      </c>
      <c r="CQ70" s="80">
        <f t="shared" si="95"/>
        <v>1318.8</v>
      </c>
      <c r="CR70" s="80">
        <f t="shared" si="95"/>
        <v>1475.4</v>
      </c>
      <c r="CS70" s="80">
        <f t="shared" si="95"/>
        <v>1282</v>
      </c>
      <c r="CT70" s="80">
        <f t="shared" si="95"/>
        <v>1229.4000000000001</v>
      </c>
      <c r="CU70" s="80">
        <f t="shared" si="95"/>
        <v>1150.2</v>
      </c>
      <c r="CV70" s="80">
        <f t="shared" si="96"/>
        <v>1122.8</v>
      </c>
      <c r="CW70" s="80">
        <f t="shared" si="96"/>
        <v>1159.4000000000001</v>
      </c>
      <c r="CX70" s="80">
        <f t="shared" si="96"/>
        <v>1068.4000000000001</v>
      </c>
      <c r="CY70" s="80">
        <f t="shared" si="96"/>
        <v>1035.5999999999999</v>
      </c>
      <c r="CZ70" s="80">
        <f t="shared" si="96"/>
        <v>959.6</v>
      </c>
      <c r="DA70" s="80">
        <f t="shared" si="96"/>
        <v>907.4</v>
      </c>
      <c r="DB70" s="80">
        <f t="shared" si="96"/>
        <v>713.2</v>
      </c>
      <c r="DC70" s="80">
        <f t="shared" si="96"/>
        <v>638.79999999999995</v>
      </c>
      <c r="DD70" s="80">
        <f t="shared" si="96"/>
        <v>579.6</v>
      </c>
      <c r="DE70" s="80">
        <f t="shared" si="96"/>
        <v>566</v>
      </c>
      <c r="DF70" s="80">
        <f t="shared" si="97"/>
        <v>514.4</v>
      </c>
      <c r="DG70" s="80">
        <f t="shared" si="97"/>
        <v>481.6</v>
      </c>
      <c r="DH70" s="80">
        <f t="shared" si="97"/>
        <v>398</v>
      </c>
      <c r="DI70" s="80">
        <f t="shared" si="97"/>
        <v>349.8</v>
      </c>
      <c r="DJ70" s="80">
        <f t="shared" si="97"/>
        <v>380.6</v>
      </c>
      <c r="DK70" s="80">
        <f t="shared" si="97"/>
        <v>421</v>
      </c>
      <c r="DL70" s="80">
        <f t="shared" si="97"/>
        <v>465.8</v>
      </c>
      <c r="DM70" s="80">
        <f t="shared" si="97"/>
        <v>514.4</v>
      </c>
      <c r="DN70" s="80">
        <f t="shared" si="97"/>
        <v>533.6</v>
      </c>
      <c r="DO70" s="80">
        <f t="shared" si="97"/>
        <v>471.8</v>
      </c>
      <c r="DP70" s="80">
        <f t="shared" si="98"/>
        <v>394</v>
      </c>
      <c r="DQ70" s="80">
        <f t="shared" si="98"/>
        <v>338.4</v>
      </c>
      <c r="DR70" s="80">
        <f t="shared" si="98"/>
        <v>312.60000000000002</v>
      </c>
      <c r="DS70" s="80">
        <f t="shared" si="98"/>
        <v>308</v>
      </c>
      <c r="DT70" s="80">
        <f t="shared" si="98"/>
        <v>300.2</v>
      </c>
      <c r="DU70" s="80">
        <f t="shared" si="98"/>
        <v>315.60000000000002</v>
      </c>
      <c r="DV70" s="80">
        <f t="shared" si="98"/>
        <v>300.60000000000002</v>
      </c>
      <c r="DW70" s="80">
        <f t="shared" si="98"/>
        <v>267.8</v>
      </c>
      <c r="DX70" s="80">
        <f t="shared" si="98"/>
        <v>249.2</v>
      </c>
      <c r="DY70" s="80">
        <f t="shared" si="98"/>
        <v>246.2</v>
      </c>
      <c r="DZ70" s="80">
        <f t="shared" si="98"/>
        <v>250.2</v>
      </c>
      <c r="EA70" s="80">
        <f t="shared" si="98"/>
        <v>260.2</v>
      </c>
      <c r="EB70" s="80">
        <f t="shared" si="98"/>
        <v>271.8</v>
      </c>
      <c r="EC70" s="80">
        <f t="shared" si="98"/>
        <v>244</v>
      </c>
      <c r="ED70">
        <v>1</v>
      </c>
      <c r="EF70" s="10">
        <f t="shared" ca="1" si="99"/>
        <v>267.8</v>
      </c>
      <c r="EG70" s="10">
        <f t="shared" ca="1" si="99"/>
        <v>249.2</v>
      </c>
      <c r="EH70" s="10">
        <f t="shared" ca="1" si="99"/>
        <v>246.2</v>
      </c>
      <c r="EI70" s="10">
        <f t="shared" ca="1" si="99"/>
        <v>250.2</v>
      </c>
      <c r="EJ70" s="10">
        <f t="shared" ca="1" si="99"/>
        <v>260.2</v>
      </c>
      <c r="EK70" s="10">
        <f t="shared" ca="1" si="99"/>
        <v>271.8</v>
      </c>
      <c r="EL70" s="10">
        <f t="shared" ca="1" si="99"/>
        <v>244</v>
      </c>
      <c r="EM70" s="10">
        <f t="shared" ca="1" si="105"/>
        <v>255.62857142857143</v>
      </c>
      <c r="EO70" s="10">
        <f t="array" ref="EO70">MAX(IF(ISNA(J70:EC70),"",J70:EC70))</f>
        <v>1490.6</v>
      </c>
      <c r="EP70" s="52">
        <f t="shared" ca="1" si="106"/>
        <v>0.17149374173391349</v>
      </c>
    </row>
    <row r="71" spans="1:146" ht="30" hidden="1" customHeight="1" x14ac:dyDescent="0.25">
      <c r="A71" s="81">
        <f>VLOOKUP(D71,Countries!$D$5:$F$254,3,FALSE)</f>
        <v>5400000</v>
      </c>
      <c r="B71" s="86">
        <f t="shared" ca="1" si="100"/>
        <v>0.20822411533420704</v>
      </c>
      <c r="C71" s="80" t="str">
        <f>VLOOKUP(D71,Countries!$D$5:$E$254,2,FALSE)</f>
        <v>Europe</v>
      </c>
      <c r="D71" s="80" t="str">
        <f>Infections!A64</f>
        <v>Finland</v>
      </c>
      <c r="E71" s="81">
        <f t="shared" ca="1" si="101"/>
        <v>6628</v>
      </c>
      <c r="F71" s="81">
        <f t="shared" ca="1" si="102"/>
        <v>36.31428571428571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>
        <f t="shared" si="98"/>
        <v>41.4</v>
      </c>
      <c r="DY71" s="80">
        <f t="shared" si="98"/>
        <v>38</v>
      </c>
      <c r="DZ71" s="80">
        <f t="shared" si="98"/>
        <v>37.6</v>
      </c>
      <c r="EA71" s="80">
        <f t="shared" si="98"/>
        <v>36</v>
      </c>
      <c r="EB71" s="80">
        <f t="shared" si="98"/>
        <v>31.2</v>
      </c>
      <c r="EC71" s="80">
        <f t="shared" si="98"/>
        <v>27</v>
      </c>
      <c r="ED71">
        <v>1</v>
      </c>
      <c r="EF71" s="10">
        <f t="shared" ca="1" si="99"/>
        <v>43</v>
      </c>
      <c r="EG71" s="10">
        <f t="shared" ca="1" si="99"/>
        <v>41.4</v>
      </c>
      <c r="EH71" s="10">
        <f t="shared" ca="1" si="99"/>
        <v>38</v>
      </c>
      <c r="EI71" s="10">
        <f t="shared" ca="1" si="99"/>
        <v>37.6</v>
      </c>
      <c r="EJ71" s="10">
        <f t="shared" ca="1" si="99"/>
        <v>36</v>
      </c>
      <c r="EK71" s="10">
        <f t="shared" ca="1" si="99"/>
        <v>31.2</v>
      </c>
      <c r="EL71" s="10">
        <f t="shared" ca="1" si="99"/>
        <v>27</v>
      </c>
      <c r="EM71" s="10">
        <f t="shared" ca="1" si="105"/>
        <v>36.31428571428571</v>
      </c>
      <c r="EO71" s="10">
        <f t="array" ref="EO71">MAX(IF(ISNA(J71:EC71),"",J71:EC71))</f>
        <v>174.4</v>
      </c>
      <c r="EP71" s="52">
        <f t="shared" ca="1" si="106"/>
        <v>0.20822411533420704</v>
      </c>
    </row>
    <row r="72" spans="1:146" ht="30" hidden="1" customHeight="1" x14ac:dyDescent="0.25">
      <c r="A72" s="81">
        <f>VLOOKUP(D72,Countries!$D$5:$F$254,3,FALSE)</f>
        <v>3400000</v>
      </c>
      <c r="B72" s="86">
        <f t="shared" ca="1" si="100"/>
        <v>0.19047619047619049</v>
      </c>
      <c r="C72" s="80" t="str">
        <f>VLOOKUP(D72,Countries!$D$5:$E$254,2,FALSE)</f>
        <v>SouthAmerica</v>
      </c>
      <c r="D72" s="80" t="str">
        <f>Infections!A179</f>
        <v>Uruguay</v>
      </c>
      <c r="E72" s="80">
        <f t="shared" ca="1" si="101"/>
        <v>789</v>
      </c>
      <c r="F72" s="81">
        <f t="shared" ca="1" si="102"/>
        <v>5.3714285714285719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</v>
      </c>
      <c r="BG72" s="80">
        <f t="shared" si="91"/>
        <v>0.8</v>
      </c>
      <c r="BH72" s="80">
        <f t="shared" si="92"/>
        <v>1.2</v>
      </c>
      <c r="BI72" s="80">
        <f t="shared" si="92"/>
        <v>1.6</v>
      </c>
      <c r="BJ72" s="80">
        <f t="shared" si="92"/>
        <v>5.8</v>
      </c>
      <c r="BK72" s="80">
        <f t="shared" si="92"/>
        <v>10</v>
      </c>
      <c r="BL72" s="80">
        <f t="shared" si="92"/>
        <v>15</v>
      </c>
      <c r="BM72" s="80">
        <f t="shared" si="92"/>
        <v>17.600000000000001</v>
      </c>
      <c r="BN72" s="80">
        <f t="shared" si="92"/>
        <v>20.399999999999999</v>
      </c>
      <c r="BO72" s="80">
        <f t="shared" si="92"/>
        <v>21.2</v>
      </c>
      <c r="BP72" s="80">
        <f t="shared" si="92"/>
        <v>21.6</v>
      </c>
      <c r="BQ72" s="80">
        <f t="shared" si="92"/>
        <v>16.600000000000001</v>
      </c>
      <c r="BR72" s="80">
        <f t="shared" si="93"/>
        <v>19</v>
      </c>
      <c r="BS72" s="80">
        <f t="shared" si="93"/>
        <v>21.4</v>
      </c>
      <c r="BT72" s="80">
        <f t="shared" si="93"/>
        <v>20.6</v>
      </c>
      <c r="BU72" s="80">
        <f t="shared" si="93"/>
        <v>23.2</v>
      </c>
      <c r="BV72" s="80">
        <f t="shared" si="93"/>
        <v>28.2</v>
      </c>
      <c r="BW72" s="80">
        <f t="shared" si="93"/>
        <v>24</v>
      </c>
      <c r="BX72" s="80">
        <f t="shared" si="93"/>
        <v>20.6</v>
      </c>
      <c r="BY72" s="80">
        <f t="shared" si="93"/>
        <v>20</v>
      </c>
      <c r="BZ72" s="80">
        <f t="shared" si="93"/>
        <v>15.2</v>
      </c>
      <c r="CA72" s="80">
        <f t="shared" si="93"/>
        <v>13.2</v>
      </c>
      <c r="CB72" s="80">
        <f t="shared" si="94"/>
        <v>15.4</v>
      </c>
      <c r="CC72" s="80">
        <f t="shared" si="94"/>
        <v>16</v>
      </c>
      <c r="CD72" s="80">
        <f t="shared" si="94"/>
        <v>13.6</v>
      </c>
      <c r="CE72" s="80">
        <f t="shared" si="94"/>
        <v>13</v>
      </c>
      <c r="CF72" s="80">
        <f t="shared" si="94"/>
        <v>11</v>
      </c>
      <c r="CG72" s="80">
        <f t="shared" si="94"/>
        <v>14</v>
      </c>
      <c r="CH72" s="80">
        <f t="shared" si="94"/>
        <v>14.6</v>
      </c>
      <c r="CI72" s="80">
        <f t="shared" si="94"/>
        <v>17.600000000000001</v>
      </c>
      <c r="CJ72" s="80">
        <f t="shared" si="94"/>
        <v>17.2</v>
      </c>
      <c r="CK72" s="80">
        <f t="shared" si="94"/>
        <v>11.2</v>
      </c>
      <c r="CL72" s="80">
        <f t="shared" si="95"/>
        <v>5.4</v>
      </c>
      <c r="CM72" s="80">
        <f t="shared" si="95"/>
        <v>3.8</v>
      </c>
      <c r="CN72" s="80">
        <f t="shared" si="95"/>
        <v>-0.2</v>
      </c>
      <c r="CO72" s="80">
        <f t="shared" si="95"/>
        <v>0.2</v>
      </c>
      <c r="CP72" s="80">
        <f t="shared" si="95"/>
        <v>5.6</v>
      </c>
      <c r="CQ72" s="80">
        <f t="shared" si="95"/>
        <v>6.8</v>
      </c>
      <c r="CR72" s="80">
        <f t="shared" si="95"/>
        <v>7.2</v>
      </c>
      <c r="CS72" s="80">
        <f t="shared" si="95"/>
        <v>8.4</v>
      </c>
      <c r="CT72" s="80">
        <f t="shared" si="95"/>
        <v>8.1999999999999993</v>
      </c>
      <c r="CU72" s="80">
        <f t="shared" si="95"/>
        <v>8.1999999999999993</v>
      </c>
      <c r="CV72" s="80">
        <f t="shared" si="96"/>
        <v>8</v>
      </c>
      <c r="CW72" s="80">
        <f t="shared" si="96"/>
        <v>7</v>
      </c>
      <c r="CX72" s="80">
        <f t="shared" si="96"/>
        <v>12.2</v>
      </c>
      <c r="CY72" s="80">
        <f t="shared" si="96"/>
        <v>12.6</v>
      </c>
      <c r="CZ72" s="80">
        <f t="shared" si="96"/>
        <v>14.2</v>
      </c>
      <c r="DA72" s="80">
        <f t="shared" si="96"/>
        <v>13.6</v>
      </c>
      <c r="DB72" s="80">
        <f t="shared" si="96"/>
        <v>13.4</v>
      </c>
      <c r="DC72" s="80">
        <f t="shared" si="96"/>
        <v>9.4</v>
      </c>
      <c r="DD72" s="80">
        <f t="shared" si="96"/>
        <v>8.4</v>
      </c>
      <c r="DE72" s="80">
        <f t="shared" si="96"/>
        <v>6.4</v>
      </c>
      <c r="DF72" s="80">
        <f t="shared" si="97"/>
        <v>6</v>
      </c>
      <c r="DG72" s="80">
        <f t="shared" si="97"/>
        <v>5.4</v>
      </c>
      <c r="DH72" s="80">
        <f t="shared" si="97"/>
        <v>5.4</v>
      </c>
      <c r="DI72" s="80">
        <f t="shared" si="97"/>
        <v>5</v>
      </c>
      <c r="DJ72" s="80">
        <f t="shared" si="97"/>
        <v>6.4</v>
      </c>
      <c r="DK72" s="80">
        <f t="shared" si="97"/>
        <v>7.8</v>
      </c>
      <c r="DL72" s="80">
        <f t="shared" si="97"/>
        <v>9</v>
      </c>
      <c r="DM72" s="80">
        <f t="shared" si="97"/>
        <v>7.4</v>
      </c>
      <c r="DN72" s="80">
        <f t="shared" si="97"/>
        <v>7.6</v>
      </c>
      <c r="DO72" s="80">
        <f t="shared" si="97"/>
        <v>6.6</v>
      </c>
      <c r="DP72" s="80">
        <f t="shared" si="98"/>
        <v>5</v>
      </c>
      <c r="DQ72" s="80">
        <f t="shared" si="98"/>
        <v>4.4000000000000004</v>
      </c>
      <c r="DR72" s="80">
        <f t="shared" si="98"/>
        <v>5</v>
      </c>
      <c r="DS72" s="80">
        <f t="shared" si="98"/>
        <v>4.4000000000000004</v>
      </c>
      <c r="DT72" s="80">
        <f t="shared" si="98"/>
        <v>3.4</v>
      </c>
      <c r="DU72" s="80">
        <f t="shared" si="98"/>
        <v>3.6</v>
      </c>
      <c r="DV72" s="80">
        <f t="shared" si="98"/>
        <v>2.8</v>
      </c>
      <c r="DW72" s="80">
        <f t="shared" si="98"/>
        <v>2.8</v>
      </c>
      <c r="DX72" s="80">
        <f t="shared" si="98"/>
        <v>3.2</v>
      </c>
      <c r="DY72" s="80">
        <f t="shared" si="98"/>
        <v>3.8</v>
      </c>
      <c r="DZ72" s="80">
        <f t="shared" si="98"/>
        <v>5.4</v>
      </c>
      <c r="EA72" s="80">
        <f t="shared" si="98"/>
        <v>6.2</v>
      </c>
      <c r="EB72" s="80">
        <f t="shared" si="98"/>
        <v>8.1999999999999993</v>
      </c>
      <c r="EC72" s="80">
        <f t="shared" si="98"/>
        <v>8</v>
      </c>
      <c r="ED72">
        <v>1</v>
      </c>
      <c r="EF72" s="10">
        <f t="shared" ca="1" si="99"/>
        <v>2.8</v>
      </c>
      <c r="EG72" s="10">
        <f t="shared" ca="1" si="99"/>
        <v>3.2</v>
      </c>
      <c r="EH72" s="10">
        <f t="shared" ca="1" si="99"/>
        <v>3.8</v>
      </c>
      <c r="EI72" s="10">
        <f t="shared" ca="1" si="99"/>
        <v>5.4</v>
      </c>
      <c r="EJ72" s="10">
        <f t="shared" ca="1" si="99"/>
        <v>6.2</v>
      </c>
      <c r="EK72" s="10">
        <f t="shared" ca="1" si="99"/>
        <v>8.1999999999999993</v>
      </c>
      <c r="EL72" s="10">
        <f t="shared" ca="1" si="99"/>
        <v>8</v>
      </c>
      <c r="EM72" s="10">
        <f t="shared" ca="1" si="105"/>
        <v>5.3714285714285719</v>
      </c>
      <c r="EO72" s="10">
        <f t="array" ref="EO72">MAX(IF(ISNA(J72:EC72),"",J72:EC72))</f>
        <v>28.2</v>
      </c>
      <c r="EP72" s="52">
        <f t="shared" ca="1" si="106"/>
        <v>0.19047619047619049</v>
      </c>
    </row>
    <row r="73" spans="1:146" ht="30" hidden="1" customHeight="1" x14ac:dyDescent="0.25">
      <c r="A73" s="81">
        <f>VLOOKUP(D73,Countries!$D$5:$F$254,3,FALSE)</f>
        <v>3800000</v>
      </c>
      <c r="B73" s="86">
        <f t="shared" ca="1" si="100"/>
        <v>0.29506493506493503</v>
      </c>
      <c r="C73" s="80" t="str">
        <f>VLOOKUP(D73,Countries!$D$5:$E$254,2,FALSE)</f>
        <v>Europe</v>
      </c>
      <c r="D73" s="80" t="str">
        <f>Infections!A25</f>
        <v>Bosnia and Herzegovina</v>
      </c>
      <c r="E73" s="81">
        <f t="shared" ca="1" si="101"/>
        <v>2416</v>
      </c>
      <c r="F73" s="81">
        <f t="shared" ca="1" si="102"/>
        <v>16.228571428571428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</v>
      </c>
      <c r="AW73" s="80">
        <f t="shared" si="90"/>
        <v>0</v>
      </c>
      <c r="AX73" s="80">
        <f t="shared" si="91"/>
        <v>0</v>
      </c>
      <c r="AY73" s="80">
        <f t="shared" si="91"/>
        <v>0.4</v>
      </c>
      <c r="AZ73" s="80">
        <f t="shared" si="91"/>
        <v>0.4</v>
      </c>
      <c r="BA73" s="80">
        <f t="shared" si="91"/>
        <v>0.6</v>
      </c>
      <c r="BB73" s="80">
        <f t="shared" si="91"/>
        <v>0.6</v>
      </c>
      <c r="BC73" s="80">
        <f t="shared" si="91"/>
        <v>0.6</v>
      </c>
      <c r="BD73" s="80">
        <f t="shared" si="91"/>
        <v>0.6</v>
      </c>
      <c r="BE73" s="80">
        <f t="shared" si="91"/>
        <v>1</v>
      </c>
      <c r="BF73" s="80">
        <f t="shared" si="91"/>
        <v>1.6</v>
      </c>
      <c r="BG73" s="80">
        <f t="shared" si="91"/>
        <v>2</v>
      </c>
      <c r="BH73" s="80">
        <f t="shared" si="92"/>
        <v>3</v>
      </c>
      <c r="BI73" s="80">
        <f t="shared" si="92"/>
        <v>3.8</v>
      </c>
      <c r="BJ73" s="80">
        <f t="shared" si="92"/>
        <v>3.6</v>
      </c>
      <c r="BK73" s="80">
        <f t="shared" si="92"/>
        <v>3</v>
      </c>
      <c r="BL73" s="80">
        <f t="shared" si="92"/>
        <v>5</v>
      </c>
      <c r="BM73" s="80">
        <f t="shared" si="92"/>
        <v>9</v>
      </c>
      <c r="BN73" s="80">
        <f t="shared" si="92"/>
        <v>13</v>
      </c>
      <c r="BO73" s="80">
        <f t="shared" si="92"/>
        <v>13.6</v>
      </c>
      <c r="BP73" s="80">
        <f t="shared" si="92"/>
        <v>20</v>
      </c>
      <c r="BQ73" s="80">
        <f t="shared" si="92"/>
        <v>19.600000000000001</v>
      </c>
      <c r="BR73" s="80">
        <f t="shared" si="93"/>
        <v>20.6</v>
      </c>
      <c r="BS73" s="80">
        <f t="shared" si="93"/>
        <v>17.399999999999999</v>
      </c>
      <c r="BT73" s="80">
        <f t="shared" si="93"/>
        <v>19.600000000000001</v>
      </c>
      <c r="BU73" s="80">
        <f t="shared" si="93"/>
        <v>22.2</v>
      </c>
      <c r="BV73" s="80">
        <f t="shared" si="93"/>
        <v>24.4</v>
      </c>
      <c r="BW73" s="80">
        <f t="shared" si="93"/>
        <v>31.4</v>
      </c>
      <c r="BX73" s="80">
        <f t="shared" si="93"/>
        <v>38.4</v>
      </c>
      <c r="BY73" s="80">
        <f t="shared" si="93"/>
        <v>45.8</v>
      </c>
      <c r="BZ73" s="80">
        <f t="shared" si="93"/>
        <v>44.4</v>
      </c>
      <c r="CA73" s="80">
        <f t="shared" si="93"/>
        <v>55</v>
      </c>
      <c r="CB73" s="80">
        <f t="shared" si="94"/>
        <v>51.2</v>
      </c>
      <c r="CC73" s="80">
        <f t="shared" si="94"/>
        <v>51.2</v>
      </c>
      <c r="CD73" s="80">
        <f t="shared" si="94"/>
        <v>46.8</v>
      </c>
      <c r="CE73" s="80">
        <f t="shared" si="94"/>
        <v>43</v>
      </c>
      <c r="CF73" s="80">
        <f t="shared" si="94"/>
        <v>46.2</v>
      </c>
      <c r="CG73" s="80">
        <f t="shared" si="94"/>
        <v>45</v>
      </c>
      <c r="CH73" s="80">
        <f t="shared" si="94"/>
        <v>46.8</v>
      </c>
      <c r="CI73" s="80">
        <f t="shared" si="94"/>
        <v>49.4</v>
      </c>
      <c r="CJ73" s="80">
        <f t="shared" si="94"/>
        <v>54.4</v>
      </c>
      <c r="CK73" s="80">
        <f t="shared" si="94"/>
        <v>49</v>
      </c>
      <c r="CL73" s="80">
        <f t="shared" si="95"/>
        <v>46.6</v>
      </c>
      <c r="CM73" s="80">
        <f t="shared" si="95"/>
        <v>45</v>
      </c>
      <c r="CN73" s="80">
        <f t="shared" si="95"/>
        <v>41.8</v>
      </c>
      <c r="CO73" s="80">
        <f t="shared" si="95"/>
        <v>44.2</v>
      </c>
      <c r="CP73" s="80">
        <f t="shared" si="95"/>
        <v>41</v>
      </c>
      <c r="CQ73" s="80">
        <f t="shared" si="95"/>
        <v>46.2</v>
      </c>
      <c r="CR73" s="80">
        <f t="shared" si="95"/>
        <v>40.4</v>
      </c>
      <c r="CS73" s="80">
        <f t="shared" si="95"/>
        <v>39.799999999999997</v>
      </c>
      <c r="CT73" s="80">
        <f t="shared" si="95"/>
        <v>35</v>
      </c>
      <c r="CU73" s="80">
        <f t="shared" si="95"/>
        <v>30.8</v>
      </c>
      <c r="CV73" s="80">
        <f t="shared" si="96"/>
        <v>29</v>
      </c>
      <c r="CW73" s="80">
        <f t="shared" si="96"/>
        <v>27.2</v>
      </c>
      <c r="CX73" s="80">
        <f t="shared" si="96"/>
        <v>35.4</v>
      </c>
      <c r="CY73" s="80">
        <f t="shared" si="96"/>
        <v>34.799999999999997</v>
      </c>
      <c r="CZ73" s="80">
        <f t="shared" si="96"/>
        <v>39.4</v>
      </c>
      <c r="DA73" s="80">
        <f t="shared" si="96"/>
        <v>34.4</v>
      </c>
      <c r="DB73" s="80">
        <f t="shared" si="96"/>
        <v>51.2</v>
      </c>
      <c r="DC73" s="80">
        <f t="shared" si="96"/>
        <v>54.2</v>
      </c>
      <c r="DD73" s="80">
        <f t="shared" si="96"/>
        <v>53</v>
      </c>
      <c r="DE73" s="80">
        <f t="shared" si="96"/>
        <v>54.8</v>
      </c>
      <c r="DF73" s="80">
        <f t="shared" si="97"/>
        <v>54.4</v>
      </c>
      <c r="DG73" s="80">
        <f t="shared" si="97"/>
        <v>49.8</v>
      </c>
      <c r="DH73" s="80">
        <f t="shared" si="97"/>
        <v>37.799999999999997</v>
      </c>
      <c r="DI73" s="80">
        <f t="shared" si="97"/>
        <v>41.2</v>
      </c>
      <c r="DJ73" s="80">
        <f t="shared" si="97"/>
        <v>37.6</v>
      </c>
      <c r="DK73" s="80">
        <f t="shared" si="97"/>
        <v>42.6</v>
      </c>
      <c r="DL73" s="80">
        <f t="shared" si="97"/>
        <v>32.799999999999997</v>
      </c>
      <c r="DM73" s="80">
        <f t="shared" si="97"/>
        <v>34.200000000000003</v>
      </c>
      <c r="DN73" s="80">
        <f t="shared" si="97"/>
        <v>30.8</v>
      </c>
      <c r="DO73" s="80">
        <f t="shared" si="97"/>
        <v>26.2</v>
      </c>
      <c r="DP73" s="80">
        <f t="shared" si="98"/>
        <v>22.2</v>
      </c>
      <c r="DQ73" s="80">
        <f t="shared" si="98"/>
        <v>25.6</v>
      </c>
      <c r="DR73" s="80">
        <f t="shared" si="98"/>
        <v>23.8</v>
      </c>
      <c r="DS73" s="80">
        <f t="shared" si="98"/>
        <v>25.2</v>
      </c>
      <c r="DT73" s="80">
        <f t="shared" si="98"/>
        <v>26.4</v>
      </c>
      <c r="DU73" s="80">
        <f t="shared" si="98"/>
        <v>24.6</v>
      </c>
      <c r="DV73" s="80">
        <f t="shared" si="98"/>
        <v>20.6</v>
      </c>
      <c r="DW73" s="80">
        <f t="shared" si="98"/>
        <v>20.399999999999999</v>
      </c>
      <c r="DX73" s="80">
        <f t="shared" si="98"/>
        <v>16.600000000000001</v>
      </c>
      <c r="DY73" s="80">
        <f t="shared" si="98"/>
        <v>16.399999999999999</v>
      </c>
      <c r="DZ73" s="80">
        <f t="shared" si="98"/>
        <v>17.399999999999999</v>
      </c>
      <c r="EA73" s="80">
        <f t="shared" si="98"/>
        <v>16</v>
      </c>
      <c r="EB73" s="80">
        <f t="shared" si="98"/>
        <v>13.6</v>
      </c>
      <c r="EC73" s="80">
        <f t="shared" si="98"/>
        <v>13.2</v>
      </c>
      <c r="ED73">
        <v>1</v>
      </c>
      <c r="EF73" s="10">
        <f t="shared" ca="1" si="99"/>
        <v>20.399999999999999</v>
      </c>
      <c r="EG73" s="10">
        <f t="shared" ca="1" si="99"/>
        <v>16.600000000000001</v>
      </c>
      <c r="EH73" s="10">
        <f t="shared" ca="1" si="99"/>
        <v>16.399999999999999</v>
      </c>
      <c r="EI73" s="10">
        <f t="shared" ca="1" si="99"/>
        <v>17.399999999999999</v>
      </c>
      <c r="EJ73" s="10">
        <f t="shared" ca="1" si="99"/>
        <v>16</v>
      </c>
      <c r="EK73" s="10">
        <f t="shared" ca="1" si="99"/>
        <v>13.6</v>
      </c>
      <c r="EL73" s="10">
        <f t="shared" ca="1" si="99"/>
        <v>13.2</v>
      </c>
      <c r="EM73" s="10">
        <f t="shared" ca="1" si="105"/>
        <v>16.228571428571428</v>
      </c>
      <c r="EO73" s="10">
        <f t="array" ref="EO73">MAX(IF(ISNA(J73:EC73),"",J73:EC73))</f>
        <v>55</v>
      </c>
      <c r="EP73" s="52">
        <f t="shared" ca="1" si="106"/>
        <v>0.29506493506493503</v>
      </c>
    </row>
    <row r="74" spans="1:146" ht="30" hidden="1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>
        <f t="shared" si="118"/>
        <v>0</v>
      </c>
      <c r="DY74" s="80">
        <f t="shared" si="118"/>
        <v>0</v>
      </c>
      <c r="DZ74" s="80">
        <f t="shared" si="118"/>
        <v>0</v>
      </c>
      <c r="EA74" s="80">
        <f t="shared" si="118"/>
        <v>0</v>
      </c>
      <c r="EB74" s="80">
        <f t="shared" si="118"/>
        <v>0</v>
      </c>
      <c r="EC74" s="80">
        <f t="shared" si="118"/>
        <v>0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 x14ac:dyDescent="0.25">
      <c r="A75" s="81">
        <f>VLOOKUP(D75,Countries!$D$5:$F$254,3,FALSE)</f>
        <v>7200000</v>
      </c>
      <c r="B75" s="86">
        <f t="shared" ca="1" si="100"/>
        <v>0.44747899159663862</v>
      </c>
      <c r="C75" s="80" t="str">
        <f>VLOOKUP(D75,Countries!$D$5:$E$254,2,FALSE)</f>
        <v>Europe</v>
      </c>
      <c r="D75" s="80" t="str">
        <f>Infections!A29</f>
        <v>Bulgaria</v>
      </c>
      <c r="E75" s="81">
        <f t="shared" ca="1" si="101"/>
        <v>2443</v>
      </c>
      <c r="F75" s="81">
        <f t="shared" ca="1" si="102"/>
        <v>30.428571428571427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</v>
      </c>
      <c r="AV75" s="80">
        <f t="shared" si="110"/>
        <v>0</v>
      </c>
      <c r="AW75" s="80">
        <f t="shared" si="110"/>
        <v>0</v>
      </c>
      <c r="AX75" s="80">
        <f t="shared" si="111"/>
        <v>0</v>
      </c>
      <c r="AY75" s="80">
        <f t="shared" si="111"/>
        <v>0</v>
      </c>
      <c r="AZ75" s="80">
        <f t="shared" si="111"/>
        <v>0</v>
      </c>
      <c r="BA75" s="80">
        <f t="shared" si="111"/>
        <v>0</v>
      </c>
      <c r="BB75" s="80">
        <f t="shared" si="111"/>
        <v>0.8</v>
      </c>
      <c r="BC75" s="80">
        <f t="shared" si="111"/>
        <v>0.8</v>
      </c>
      <c r="BD75" s="80">
        <f t="shared" si="111"/>
        <v>0.8</v>
      </c>
      <c r="BE75" s="80">
        <f t="shared" si="111"/>
        <v>1.4</v>
      </c>
      <c r="BF75" s="80">
        <f t="shared" si="111"/>
        <v>1.4</v>
      </c>
      <c r="BG75" s="80">
        <f t="shared" si="111"/>
        <v>3.8</v>
      </c>
      <c r="BH75" s="80">
        <f t="shared" si="112"/>
        <v>7.4</v>
      </c>
      <c r="BI75" s="80">
        <f t="shared" si="112"/>
        <v>9.4</v>
      </c>
      <c r="BJ75" s="80">
        <f t="shared" si="112"/>
        <v>9</v>
      </c>
      <c r="BK75" s="80">
        <f t="shared" si="112"/>
        <v>12</v>
      </c>
      <c r="BL75" s="80">
        <f t="shared" si="112"/>
        <v>13.8</v>
      </c>
      <c r="BM75" s="80">
        <f t="shared" si="112"/>
        <v>10.6</v>
      </c>
      <c r="BN75" s="80">
        <f t="shared" si="112"/>
        <v>15.2</v>
      </c>
      <c r="BO75" s="80">
        <f t="shared" si="112"/>
        <v>22.2</v>
      </c>
      <c r="BP75" s="80">
        <f t="shared" si="112"/>
        <v>24</v>
      </c>
      <c r="BQ75" s="80">
        <f t="shared" si="112"/>
        <v>21.8</v>
      </c>
      <c r="BR75" s="80">
        <f t="shared" si="113"/>
        <v>24.8</v>
      </c>
      <c r="BS75" s="80">
        <f t="shared" si="113"/>
        <v>23</v>
      </c>
      <c r="BT75" s="80">
        <f t="shared" si="113"/>
        <v>20.2</v>
      </c>
      <c r="BU75" s="80">
        <f t="shared" si="113"/>
        <v>21.2</v>
      </c>
      <c r="BV75" s="80">
        <f t="shared" si="113"/>
        <v>26</v>
      </c>
      <c r="BW75" s="80">
        <f t="shared" si="113"/>
        <v>25.6</v>
      </c>
      <c r="BX75" s="80">
        <f t="shared" si="113"/>
        <v>23.4</v>
      </c>
      <c r="BY75" s="80">
        <f t="shared" si="113"/>
        <v>27</v>
      </c>
      <c r="BZ75" s="80">
        <f t="shared" si="113"/>
        <v>25.8</v>
      </c>
      <c r="CA75" s="80">
        <f t="shared" si="113"/>
        <v>25.2</v>
      </c>
      <c r="CB75" s="80">
        <f t="shared" si="114"/>
        <v>27.8</v>
      </c>
      <c r="CC75" s="80">
        <f t="shared" si="114"/>
        <v>28.8</v>
      </c>
      <c r="CD75" s="80">
        <f t="shared" si="114"/>
        <v>26.4</v>
      </c>
      <c r="CE75" s="80">
        <f t="shared" si="114"/>
        <v>25.4</v>
      </c>
      <c r="CF75" s="80">
        <f t="shared" si="114"/>
        <v>24</v>
      </c>
      <c r="CG75" s="80">
        <f t="shared" si="114"/>
        <v>21.6</v>
      </c>
      <c r="CH75" s="80">
        <f t="shared" si="114"/>
        <v>23</v>
      </c>
      <c r="CI75" s="80">
        <f t="shared" si="114"/>
        <v>20.8</v>
      </c>
      <c r="CJ75" s="80">
        <f t="shared" si="114"/>
        <v>22.4</v>
      </c>
      <c r="CK75" s="80">
        <f t="shared" si="114"/>
        <v>19.600000000000001</v>
      </c>
      <c r="CL75" s="80">
        <f t="shared" si="115"/>
        <v>18.399999999999999</v>
      </c>
      <c r="CM75" s="80">
        <f t="shared" si="115"/>
        <v>19</v>
      </c>
      <c r="CN75" s="80">
        <f t="shared" si="115"/>
        <v>22.4</v>
      </c>
      <c r="CO75" s="80">
        <f t="shared" si="115"/>
        <v>27.8</v>
      </c>
      <c r="CP75" s="80">
        <f t="shared" si="115"/>
        <v>34.200000000000003</v>
      </c>
      <c r="CQ75" s="80">
        <f t="shared" si="115"/>
        <v>38.6</v>
      </c>
      <c r="CR75" s="80">
        <f t="shared" si="115"/>
        <v>36.200000000000003</v>
      </c>
      <c r="CS75" s="80">
        <f t="shared" si="115"/>
        <v>36.4</v>
      </c>
      <c r="CT75" s="80">
        <f t="shared" si="115"/>
        <v>35</v>
      </c>
      <c r="CU75" s="80">
        <f t="shared" si="115"/>
        <v>35.6</v>
      </c>
      <c r="CV75" s="80">
        <f t="shared" si="116"/>
        <v>43.8</v>
      </c>
      <c r="CW75" s="80">
        <f t="shared" si="116"/>
        <v>68</v>
      </c>
      <c r="CX75" s="80">
        <f t="shared" si="116"/>
        <v>63.6</v>
      </c>
      <c r="CY75" s="80">
        <f t="shared" si="116"/>
        <v>65</v>
      </c>
      <c r="CZ75" s="80">
        <f t="shared" si="116"/>
        <v>67.8</v>
      </c>
      <c r="DA75" s="80">
        <f t="shared" si="116"/>
        <v>60.4</v>
      </c>
      <c r="DB75" s="80">
        <f t="shared" si="116"/>
        <v>42.6</v>
      </c>
      <c r="DC75" s="80">
        <f t="shared" si="116"/>
        <v>51.8</v>
      </c>
      <c r="DD75" s="80">
        <f t="shared" si="116"/>
        <v>51</v>
      </c>
      <c r="DE75" s="80">
        <f t="shared" si="116"/>
        <v>46.2</v>
      </c>
      <c r="DF75" s="80">
        <f t="shared" si="117"/>
        <v>43.8</v>
      </c>
      <c r="DG75" s="80">
        <f t="shared" si="117"/>
        <v>41</v>
      </c>
      <c r="DH75" s="80">
        <f t="shared" si="117"/>
        <v>39.6</v>
      </c>
      <c r="DI75" s="80">
        <f t="shared" si="117"/>
        <v>44.6</v>
      </c>
      <c r="DJ75" s="80">
        <f t="shared" si="117"/>
        <v>47</v>
      </c>
      <c r="DK75" s="80">
        <f t="shared" si="117"/>
        <v>50.8</v>
      </c>
      <c r="DL75" s="80">
        <f t="shared" si="117"/>
        <v>53.8</v>
      </c>
      <c r="DM75" s="80">
        <f t="shared" si="117"/>
        <v>52.2</v>
      </c>
      <c r="DN75" s="80">
        <f t="shared" si="117"/>
        <v>42.4</v>
      </c>
      <c r="DO75" s="80">
        <f t="shared" si="117"/>
        <v>38.799999999999997</v>
      </c>
      <c r="DP75" s="80">
        <f t="shared" si="118"/>
        <v>39.4</v>
      </c>
      <c r="DQ75" s="80">
        <f t="shared" si="118"/>
        <v>35.799999999999997</v>
      </c>
      <c r="DR75" s="80">
        <f t="shared" si="118"/>
        <v>34.6</v>
      </c>
      <c r="DS75" s="80">
        <f t="shared" si="118"/>
        <v>37</v>
      </c>
      <c r="DT75" s="80">
        <f t="shared" si="118"/>
        <v>37.6</v>
      </c>
      <c r="DU75" s="80">
        <f t="shared" si="118"/>
        <v>33.200000000000003</v>
      </c>
      <c r="DV75" s="80">
        <f t="shared" si="118"/>
        <v>31.8</v>
      </c>
      <c r="DW75" s="80">
        <f t="shared" si="118"/>
        <v>30.8</v>
      </c>
      <c r="DX75" s="80">
        <f t="shared" si="118"/>
        <v>31.2</v>
      </c>
      <c r="DY75" s="80">
        <f t="shared" si="118"/>
        <v>32.200000000000003</v>
      </c>
      <c r="DZ75" s="80">
        <f t="shared" si="118"/>
        <v>34.6</v>
      </c>
      <c r="EA75" s="80">
        <f t="shared" si="118"/>
        <v>33.6</v>
      </c>
      <c r="EB75" s="80">
        <f t="shared" si="118"/>
        <v>28.2</v>
      </c>
      <c r="EC75" s="80">
        <f t="shared" si="118"/>
        <v>22.4</v>
      </c>
      <c r="ED75">
        <v>1</v>
      </c>
      <c r="EF75" s="10">
        <f t="shared" ca="1" si="119"/>
        <v>30.8</v>
      </c>
      <c r="EG75" s="10">
        <f t="shared" ca="1" si="119"/>
        <v>31.2</v>
      </c>
      <c r="EH75" s="10">
        <f t="shared" ca="1" si="119"/>
        <v>32.200000000000003</v>
      </c>
      <c r="EI75" s="10">
        <f t="shared" ca="1" si="119"/>
        <v>34.6</v>
      </c>
      <c r="EJ75" s="10">
        <f t="shared" ca="1" si="119"/>
        <v>33.6</v>
      </c>
      <c r="EK75" s="10">
        <f t="shared" ca="1" si="119"/>
        <v>28.2</v>
      </c>
      <c r="EL75" s="10">
        <f t="shared" ca="1" si="119"/>
        <v>22.4</v>
      </c>
      <c r="EM75" s="10">
        <f t="shared" ca="1" si="105"/>
        <v>30.428571428571427</v>
      </c>
      <c r="EO75" s="10">
        <f t="array" ref="EO75">MAX(IF(ISNA(J75:EC75),"",J75:EC75))</f>
        <v>68</v>
      </c>
      <c r="EP75" s="52">
        <f t="shared" ca="1" si="106"/>
        <v>0.44747899159663862</v>
      </c>
    </row>
    <row r="76" spans="1:146" ht="30" customHeight="1" x14ac:dyDescent="0.25">
      <c r="A76" s="81">
        <f>VLOOKUP(D76,Countries!$D$5:$F$254,3,FALSE)</f>
        <v>5516000</v>
      </c>
      <c r="B76" s="86">
        <f t="shared" ca="1" si="100"/>
        <v>0.17795966585098302</v>
      </c>
      <c r="C76" s="80" t="str">
        <f>VLOOKUP(D76,Countries!$D$5:$E$254,2,FALSE)</f>
        <v>Europe</v>
      </c>
      <c r="D76" s="80" t="str">
        <f>Infections!A50</f>
        <v>Denmark</v>
      </c>
      <c r="E76" s="81">
        <f t="shared" ca="1" si="101"/>
        <v>11627</v>
      </c>
      <c r="F76" s="81">
        <f t="shared" ca="1" si="102"/>
        <v>60.257142857142853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.2</v>
      </c>
      <c r="AS76" s="80">
        <f t="shared" si="110"/>
        <v>0.2</v>
      </c>
      <c r="AT76" s="80">
        <f t="shared" si="110"/>
        <v>0.6</v>
      </c>
      <c r="AU76" s="80">
        <f t="shared" si="110"/>
        <v>0.8</v>
      </c>
      <c r="AV76" s="80">
        <f t="shared" si="110"/>
        <v>0.8</v>
      </c>
      <c r="AW76" s="80">
        <f t="shared" si="110"/>
        <v>1</v>
      </c>
      <c r="AX76" s="80">
        <f t="shared" si="111"/>
        <v>2</v>
      </c>
      <c r="AY76" s="80">
        <f t="shared" si="111"/>
        <v>1.6</v>
      </c>
      <c r="AZ76" s="80">
        <f t="shared" si="111"/>
        <v>4</v>
      </c>
      <c r="BA76" s="80">
        <f t="shared" si="111"/>
        <v>4</v>
      </c>
      <c r="BB76" s="80">
        <f t="shared" si="111"/>
        <v>6.2</v>
      </c>
      <c r="BC76" s="80">
        <f t="shared" si="111"/>
        <v>16.2</v>
      </c>
      <c r="BD76" s="80">
        <f t="shared" si="111"/>
        <v>50.6</v>
      </c>
      <c r="BE76" s="80">
        <f t="shared" si="111"/>
        <v>84</v>
      </c>
      <c r="BF76" s="80">
        <f t="shared" si="111"/>
        <v>118.6</v>
      </c>
      <c r="BG76" s="80">
        <f t="shared" si="111"/>
        <v>153.4</v>
      </c>
      <c r="BH76" s="80">
        <f t="shared" si="112"/>
        <v>148.80000000000001</v>
      </c>
      <c r="BI76" s="80">
        <f t="shared" si="112"/>
        <v>122.2</v>
      </c>
      <c r="BJ76" s="80">
        <f t="shared" si="112"/>
        <v>97.8</v>
      </c>
      <c r="BK76" s="80">
        <f t="shared" si="112"/>
        <v>81.599999999999994</v>
      </c>
      <c r="BL76" s="80">
        <f t="shared" si="112"/>
        <v>62.4</v>
      </c>
      <c r="BM76" s="80">
        <f t="shared" si="112"/>
        <v>77.8</v>
      </c>
      <c r="BN76" s="80">
        <f t="shared" si="112"/>
        <v>92.4</v>
      </c>
      <c r="BO76" s="80">
        <f t="shared" si="112"/>
        <v>97.4</v>
      </c>
      <c r="BP76" s="80">
        <f t="shared" si="112"/>
        <v>97.8</v>
      </c>
      <c r="BQ76" s="80">
        <f t="shared" si="112"/>
        <v>91.2</v>
      </c>
      <c r="BR76" s="80">
        <f t="shared" si="113"/>
        <v>98.6</v>
      </c>
      <c r="BS76" s="80">
        <f t="shared" si="113"/>
        <v>105</v>
      </c>
      <c r="BT76" s="80">
        <f t="shared" si="113"/>
        <v>120.6</v>
      </c>
      <c r="BU76" s="80">
        <f t="shared" si="113"/>
        <v>137.19999999999999</v>
      </c>
      <c r="BV76" s="80">
        <f t="shared" si="113"/>
        <v>158.80000000000001</v>
      </c>
      <c r="BW76" s="80">
        <f t="shared" si="113"/>
        <v>169.2</v>
      </c>
      <c r="BX76" s="80">
        <f t="shared" si="113"/>
        <v>178.6</v>
      </c>
      <c r="BY76" s="80">
        <f t="shared" si="113"/>
        <v>203.2</v>
      </c>
      <c r="BZ76" s="80">
        <f t="shared" si="113"/>
        <v>218</v>
      </c>
      <c r="CA76" s="80">
        <f t="shared" si="113"/>
        <v>241.4</v>
      </c>
      <c r="CB76" s="80">
        <f t="shared" si="114"/>
        <v>276.39999999999998</v>
      </c>
      <c r="CC76" s="80">
        <f t="shared" si="114"/>
        <v>302.8</v>
      </c>
      <c r="CD76" s="80">
        <f t="shared" si="114"/>
        <v>304.39999999999998</v>
      </c>
      <c r="CE76" s="80">
        <f t="shared" si="114"/>
        <v>317</v>
      </c>
      <c r="CF76" s="80">
        <f t="shared" si="114"/>
        <v>338.6</v>
      </c>
      <c r="CG76" s="80">
        <f t="shared" si="114"/>
        <v>330.2</v>
      </c>
      <c r="CH76" s="80">
        <f t="shared" si="114"/>
        <v>312.2</v>
      </c>
      <c r="CI76" s="80">
        <f t="shared" si="114"/>
        <v>290.60000000000002</v>
      </c>
      <c r="CJ76" s="80">
        <f t="shared" si="114"/>
        <v>263.2</v>
      </c>
      <c r="CK76" s="80">
        <f t="shared" si="114"/>
        <v>220.6</v>
      </c>
      <c r="CL76" s="80">
        <f t="shared" si="115"/>
        <v>183.2</v>
      </c>
      <c r="CM76" s="80">
        <f t="shared" si="115"/>
        <v>175.2</v>
      </c>
      <c r="CN76" s="80">
        <f t="shared" si="115"/>
        <v>172.4</v>
      </c>
      <c r="CO76" s="80">
        <f t="shared" si="115"/>
        <v>176.6</v>
      </c>
      <c r="CP76" s="80">
        <f t="shared" si="115"/>
        <v>179.8</v>
      </c>
      <c r="CQ76" s="80">
        <f t="shared" si="115"/>
        <v>184.8</v>
      </c>
      <c r="CR76" s="80">
        <f t="shared" si="115"/>
        <v>174.8</v>
      </c>
      <c r="CS76" s="80">
        <f t="shared" si="115"/>
        <v>167</v>
      </c>
      <c r="CT76" s="80">
        <f t="shared" si="115"/>
        <v>163.4</v>
      </c>
      <c r="CU76" s="80">
        <f t="shared" si="115"/>
        <v>168</v>
      </c>
      <c r="CV76" s="80">
        <f t="shared" si="116"/>
        <v>166.8</v>
      </c>
      <c r="CW76" s="80">
        <f t="shared" si="116"/>
        <v>165.6</v>
      </c>
      <c r="CX76" s="80">
        <f t="shared" si="116"/>
        <v>186.4</v>
      </c>
      <c r="CY76" s="80">
        <f t="shared" si="116"/>
        <v>176.4</v>
      </c>
      <c r="CZ76" s="80">
        <f t="shared" si="116"/>
        <v>157.6</v>
      </c>
      <c r="DA76" s="80">
        <f t="shared" si="116"/>
        <v>155.6</v>
      </c>
      <c r="DB76" s="80">
        <f t="shared" si="116"/>
        <v>159.6</v>
      </c>
      <c r="DC76" s="80">
        <f t="shared" si="116"/>
        <v>142.6</v>
      </c>
      <c r="DD76" s="80">
        <f t="shared" si="116"/>
        <v>147.19999999999999</v>
      </c>
      <c r="DE76" s="80">
        <f t="shared" si="116"/>
        <v>141.80000000000001</v>
      </c>
      <c r="DF76" s="80">
        <f t="shared" si="117"/>
        <v>134.4</v>
      </c>
      <c r="DG76" s="80">
        <f t="shared" si="117"/>
        <v>132.4</v>
      </c>
      <c r="DH76" s="80">
        <f t="shared" si="117"/>
        <v>132.6</v>
      </c>
      <c r="DI76" s="80">
        <f t="shared" si="117"/>
        <v>125.4</v>
      </c>
      <c r="DJ76" s="80">
        <f t="shared" si="117"/>
        <v>135.19999999999999</v>
      </c>
      <c r="DK76" s="80">
        <f t="shared" si="117"/>
        <v>139</v>
      </c>
      <c r="DL76" s="80">
        <f t="shared" si="117"/>
        <v>129.80000000000001</v>
      </c>
      <c r="DM76" s="80">
        <f t="shared" si="117"/>
        <v>121.6</v>
      </c>
      <c r="DN76" s="80">
        <f t="shared" si="117"/>
        <v>115</v>
      </c>
      <c r="DO76" s="80">
        <f t="shared" si="117"/>
        <v>101.6</v>
      </c>
      <c r="DP76" s="80">
        <f t="shared" si="118"/>
        <v>89.8</v>
      </c>
      <c r="DQ76" s="80">
        <f t="shared" si="118"/>
        <v>78.8</v>
      </c>
      <c r="DR76" s="80">
        <f t="shared" si="118"/>
        <v>72.400000000000006</v>
      </c>
      <c r="DS76" s="80">
        <f t="shared" si="118"/>
        <v>69</v>
      </c>
      <c r="DT76" s="80">
        <f t="shared" si="118"/>
        <v>67.2</v>
      </c>
      <c r="DU76" s="80">
        <f t="shared" si="118"/>
        <v>60.2</v>
      </c>
      <c r="DV76" s="80">
        <f t="shared" si="118"/>
        <v>66.2</v>
      </c>
      <c r="DW76" s="80">
        <f t="shared" si="118"/>
        <v>65.2</v>
      </c>
      <c r="DX76" s="80">
        <f t="shared" si="118"/>
        <v>64.8</v>
      </c>
      <c r="DY76" s="80">
        <f t="shared" si="118"/>
        <v>60.6</v>
      </c>
      <c r="DZ76" s="80">
        <f t="shared" si="118"/>
        <v>64.2</v>
      </c>
      <c r="EA76" s="80">
        <f t="shared" si="118"/>
        <v>63.4</v>
      </c>
      <c r="EB76" s="80">
        <f t="shared" si="118"/>
        <v>54.2</v>
      </c>
      <c r="EC76" s="80">
        <f t="shared" si="118"/>
        <v>49.4</v>
      </c>
      <c r="ED76">
        <v>1</v>
      </c>
      <c r="EF76" s="10">
        <f t="shared" ca="1" si="119"/>
        <v>65.2</v>
      </c>
      <c r="EG76" s="10">
        <f t="shared" ca="1" si="119"/>
        <v>64.8</v>
      </c>
      <c r="EH76" s="10">
        <f t="shared" ca="1" si="119"/>
        <v>60.6</v>
      </c>
      <c r="EI76" s="10">
        <f t="shared" ca="1" si="119"/>
        <v>64.2</v>
      </c>
      <c r="EJ76" s="10">
        <f t="shared" ca="1" si="119"/>
        <v>63.4</v>
      </c>
      <c r="EK76" s="10">
        <f t="shared" ca="1" si="119"/>
        <v>54.2</v>
      </c>
      <c r="EL76" s="10">
        <f t="shared" ca="1" si="119"/>
        <v>49.4</v>
      </c>
      <c r="EM76" s="10">
        <f t="shared" ca="1" si="105"/>
        <v>60.257142857142853</v>
      </c>
      <c r="EO76" s="10">
        <f t="array" ref="EO76">MAX(IF(ISNA(J76:EC76),"",J76:EC76))</f>
        <v>338.6</v>
      </c>
      <c r="EP76" s="52">
        <f t="shared" ca="1" si="106"/>
        <v>0.17795966585098302</v>
      </c>
    </row>
    <row r="77" spans="1:146" ht="30" hidden="1" customHeight="1" x14ac:dyDescent="0.25">
      <c r="A77" s="81">
        <f>VLOOKUP(D77,Countries!$D$5:$F$254,3,FALSE)</f>
        <v>958000</v>
      </c>
      <c r="B77" s="86">
        <f t="shared" ca="1" si="100"/>
        <v>0.751109649843827</v>
      </c>
      <c r="C77" s="80" t="str">
        <f>VLOOKUP(D77,Countries!$D$5:$E$254,2,FALSE)</f>
        <v>Asia</v>
      </c>
      <c r="D77" s="80" t="str">
        <f>Infections!A52</f>
        <v>Djibouti</v>
      </c>
      <c r="E77" s="80">
        <f t="shared" ca="1" si="101"/>
        <v>2468</v>
      </c>
      <c r="F77" s="81">
        <f t="shared" ca="1" si="102"/>
        <v>130.54285714285714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>
        <f t="shared" si="118"/>
        <v>143.19999999999999</v>
      </c>
      <c r="DY77" s="80">
        <f t="shared" si="118"/>
        <v>173.8</v>
      </c>
      <c r="DZ77" s="80">
        <f t="shared" si="118"/>
        <v>150.4</v>
      </c>
      <c r="EA77" s="80">
        <f t="shared" si="118"/>
        <v>130.4</v>
      </c>
      <c r="EB77" s="80">
        <f t="shared" si="118"/>
        <v>128</v>
      </c>
      <c r="EC77" s="80">
        <f t="shared" si="118"/>
        <v>84.2</v>
      </c>
      <c r="ED77">
        <v>1</v>
      </c>
      <c r="EF77" s="10">
        <f t="shared" ca="1" si="119"/>
        <v>103.8</v>
      </c>
      <c r="EG77" s="10">
        <f t="shared" ca="1" si="119"/>
        <v>143.19999999999999</v>
      </c>
      <c r="EH77" s="10">
        <f t="shared" ca="1" si="119"/>
        <v>173.8</v>
      </c>
      <c r="EI77" s="10">
        <f t="shared" ca="1" si="119"/>
        <v>150.4</v>
      </c>
      <c r="EJ77" s="10">
        <f t="shared" ca="1" si="119"/>
        <v>130.4</v>
      </c>
      <c r="EK77" s="10">
        <f t="shared" ca="1" si="119"/>
        <v>128</v>
      </c>
      <c r="EL77" s="10">
        <f t="shared" ca="1" si="119"/>
        <v>84.2</v>
      </c>
      <c r="EM77" s="10">
        <f t="shared" ca="1" si="105"/>
        <v>130.54285714285714</v>
      </c>
      <c r="EO77" s="10">
        <f t="array" ref="EO77">MAX(IF(ISNA(J77:EC77),"",J77:EC77))</f>
        <v>173.8</v>
      </c>
      <c r="EP77" s="52">
        <f t="shared" ca="1" si="106"/>
        <v>0.751109649843827</v>
      </c>
    </row>
    <row r="78" spans="1:146" ht="30" customHeight="1" x14ac:dyDescent="0.25">
      <c r="A78" s="81">
        <f>VLOOKUP(D78,Countries!$D$5:$F$254,3,FALSE)</f>
        <v>6900000</v>
      </c>
      <c r="B78" s="86">
        <f t="shared" ca="1" si="100"/>
        <v>0.18855755894590845</v>
      </c>
      <c r="C78" s="80" t="str">
        <f>VLOOKUP(D78,Countries!$D$5:$E$254,2,FALSE)</f>
        <v>Europe</v>
      </c>
      <c r="D78" s="80" t="str">
        <f>Infections!A151</f>
        <v>Serbia</v>
      </c>
      <c r="E78" s="81">
        <f t="shared" ca="1" si="101"/>
        <v>11227</v>
      </c>
      <c r="F78" s="81">
        <f t="shared" ca="1" si="102"/>
        <v>77.685714285714283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</v>
      </c>
      <c r="AX78" s="80">
        <f t="shared" si="111"/>
        <v>0</v>
      </c>
      <c r="AY78" s="80">
        <f t="shared" si="111"/>
        <v>0</v>
      </c>
      <c r="AZ78" s="80">
        <f t="shared" si="111"/>
        <v>0.2</v>
      </c>
      <c r="BA78" s="80">
        <f t="shared" si="111"/>
        <v>0.2</v>
      </c>
      <c r="BB78" s="80">
        <f t="shared" si="111"/>
        <v>0.2</v>
      </c>
      <c r="BC78" s="80">
        <f t="shared" si="111"/>
        <v>0.2</v>
      </c>
      <c r="BD78" s="80">
        <f t="shared" si="111"/>
        <v>1</v>
      </c>
      <c r="BE78" s="80">
        <f t="shared" si="111"/>
        <v>2.2000000000000002</v>
      </c>
      <c r="BF78" s="80">
        <f t="shared" si="111"/>
        <v>3.6</v>
      </c>
      <c r="BG78" s="80">
        <f t="shared" si="111"/>
        <v>6.8</v>
      </c>
      <c r="BH78" s="80">
        <f t="shared" si="112"/>
        <v>9</v>
      </c>
      <c r="BI78" s="80">
        <f t="shared" si="112"/>
        <v>8.6</v>
      </c>
      <c r="BJ78" s="80">
        <f t="shared" si="112"/>
        <v>8.6</v>
      </c>
      <c r="BK78" s="80">
        <f t="shared" si="112"/>
        <v>9.1999999999999993</v>
      </c>
      <c r="BL78" s="80">
        <f t="shared" si="112"/>
        <v>9.6</v>
      </c>
      <c r="BM78" s="80">
        <f t="shared" si="112"/>
        <v>11.4</v>
      </c>
      <c r="BN78" s="80">
        <f t="shared" si="112"/>
        <v>17.399999999999999</v>
      </c>
      <c r="BO78" s="80">
        <f t="shared" si="112"/>
        <v>23.2</v>
      </c>
      <c r="BP78" s="80">
        <f t="shared" si="112"/>
        <v>31.4</v>
      </c>
      <c r="BQ78" s="80">
        <f t="shared" si="112"/>
        <v>33.200000000000003</v>
      </c>
      <c r="BR78" s="80">
        <f t="shared" si="113"/>
        <v>40</v>
      </c>
      <c r="BS78" s="80">
        <f t="shared" si="113"/>
        <v>49.8</v>
      </c>
      <c r="BT78" s="80">
        <f t="shared" si="113"/>
        <v>42.6</v>
      </c>
      <c r="BU78" s="80">
        <f t="shared" si="113"/>
        <v>47</v>
      </c>
      <c r="BV78" s="80">
        <f t="shared" si="113"/>
        <v>82</v>
      </c>
      <c r="BW78" s="80">
        <f t="shared" si="113"/>
        <v>87.6</v>
      </c>
      <c r="BX78" s="80">
        <f t="shared" si="113"/>
        <v>80.2</v>
      </c>
      <c r="BY78" s="80">
        <f t="shared" si="113"/>
        <v>103.2</v>
      </c>
      <c r="BZ78" s="80">
        <f t="shared" si="113"/>
        <v>120.6</v>
      </c>
      <c r="CA78" s="80">
        <f t="shared" si="113"/>
        <v>102.4</v>
      </c>
      <c r="CB78" s="80">
        <f t="shared" si="114"/>
        <v>147</v>
      </c>
      <c r="CC78" s="80">
        <f t="shared" si="114"/>
        <v>167.8</v>
      </c>
      <c r="CD78" s="80">
        <f t="shared" si="114"/>
        <v>201.6</v>
      </c>
      <c r="CE78" s="80">
        <f t="shared" si="114"/>
        <v>228</v>
      </c>
      <c r="CF78" s="80">
        <f t="shared" si="114"/>
        <v>255.2</v>
      </c>
      <c r="CG78" s="80">
        <f t="shared" si="114"/>
        <v>238</v>
      </c>
      <c r="CH78" s="80">
        <f t="shared" si="114"/>
        <v>248.6</v>
      </c>
      <c r="CI78" s="80">
        <f t="shared" si="114"/>
        <v>239.4</v>
      </c>
      <c r="CJ78" s="80">
        <f t="shared" si="114"/>
        <v>236</v>
      </c>
      <c r="CK78" s="80">
        <f t="shared" si="114"/>
        <v>236.6</v>
      </c>
      <c r="CL78" s="80">
        <f t="shared" si="115"/>
        <v>277.60000000000002</v>
      </c>
      <c r="CM78" s="80">
        <f t="shared" si="115"/>
        <v>319.60000000000002</v>
      </c>
      <c r="CN78" s="80">
        <f t="shared" si="115"/>
        <v>353.6</v>
      </c>
      <c r="CO78" s="80">
        <f t="shared" si="115"/>
        <v>387.6</v>
      </c>
      <c r="CP78" s="80">
        <f t="shared" si="115"/>
        <v>412</v>
      </c>
      <c r="CQ78" s="80">
        <f t="shared" si="115"/>
        <v>388</v>
      </c>
      <c r="CR78" s="80">
        <f t="shared" si="115"/>
        <v>370.6</v>
      </c>
      <c r="CS78" s="80">
        <f t="shared" si="115"/>
        <v>351.4</v>
      </c>
      <c r="CT78" s="80">
        <f t="shared" si="115"/>
        <v>314.39999999999998</v>
      </c>
      <c r="CU78" s="80">
        <f t="shared" si="115"/>
        <v>290.8</v>
      </c>
      <c r="CV78" s="80">
        <f t="shared" si="116"/>
        <v>256.39999999999998</v>
      </c>
      <c r="CW78" s="80">
        <f t="shared" si="116"/>
        <v>233</v>
      </c>
      <c r="CX78" s="80">
        <f t="shared" si="116"/>
        <v>229.8</v>
      </c>
      <c r="CY78" s="80">
        <f t="shared" si="116"/>
        <v>230.4</v>
      </c>
      <c r="CZ78" s="80">
        <f t="shared" si="116"/>
        <v>226.2</v>
      </c>
      <c r="DA78" s="80">
        <f t="shared" si="116"/>
        <v>244.2</v>
      </c>
      <c r="DB78" s="80">
        <f t="shared" si="116"/>
        <v>248.2</v>
      </c>
      <c r="DC78" s="80">
        <f t="shared" si="116"/>
        <v>246</v>
      </c>
      <c r="DD78" s="80">
        <f t="shared" si="116"/>
        <v>193.4</v>
      </c>
      <c r="DE78" s="80">
        <f t="shared" si="116"/>
        <v>217.4</v>
      </c>
      <c r="DF78" s="80">
        <f t="shared" si="117"/>
        <v>193.4</v>
      </c>
      <c r="DG78" s="80">
        <f t="shared" si="117"/>
        <v>166.6</v>
      </c>
      <c r="DH78" s="80">
        <f t="shared" si="117"/>
        <v>133.6</v>
      </c>
      <c r="DI78" s="80">
        <f t="shared" si="117"/>
        <v>156.4</v>
      </c>
      <c r="DJ78" s="80">
        <f t="shared" si="117"/>
        <v>97.2</v>
      </c>
      <c r="DK78" s="80">
        <f t="shared" si="117"/>
        <v>95.8</v>
      </c>
      <c r="DL78" s="80">
        <f t="shared" si="117"/>
        <v>95</v>
      </c>
      <c r="DM78" s="80">
        <f t="shared" si="117"/>
        <v>71</v>
      </c>
      <c r="DN78" s="80">
        <f t="shared" si="117"/>
        <v>77</v>
      </c>
      <c r="DO78" s="80">
        <f t="shared" si="117"/>
        <v>79</v>
      </c>
      <c r="DP78" s="80">
        <f t="shared" si="118"/>
        <v>70.400000000000006</v>
      </c>
      <c r="DQ78" s="80">
        <f t="shared" si="118"/>
        <v>68.400000000000006</v>
      </c>
      <c r="DR78" s="80">
        <f t="shared" si="118"/>
        <v>81.2</v>
      </c>
      <c r="DS78" s="80">
        <f t="shared" si="118"/>
        <v>64</v>
      </c>
      <c r="DT78" s="80">
        <f t="shared" si="118"/>
        <v>73.400000000000006</v>
      </c>
      <c r="DU78" s="80">
        <f t="shared" si="118"/>
        <v>80.8</v>
      </c>
      <c r="DV78" s="80">
        <f t="shared" si="118"/>
        <v>71.8</v>
      </c>
      <c r="DW78" s="80">
        <f t="shared" si="118"/>
        <v>79</v>
      </c>
      <c r="DX78" s="80">
        <f t="shared" si="118"/>
        <v>84.6</v>
      </c>
      <c r="DY78" s="80">
        <f t="shared" si="118"/>
        <v>82.8</v>
      </c>
      <c r="DZ78" s="80">
        <f t="shared" si="118"/>
        <v>78.599999999999994</v>
      </c>
      <c r="EA78" s="80">
        <f t="shared" si="118"/>
        <v>85.2</v>
      </c>
      <c r="EB78" s="80">
        <f t="shared" si="118"/>
        <v>72</v>
      </c>
      <c r="EC78" s="80">
        <f t="shared" si="118"/>
        <v>61.6</v>
      </c>
      <c r="ED78">
        <v>1</v>
      </c>
      <c r="EF78" s="10">
        <f t="shared" ca="1" si="119"/>
        <v>79</v>
      </c>
      <c r="EG78" s="10">
        <f t="shared" ca="1" si="119"/>
        <v>84.6</v>
      </c>
      <c r="EH78" s="10">
        <f t="shared" ca="1" si="119"/>
        <v>82.8</v>
      </c>
      <c r="EI78" s="10">
        <f t="shared" ca="1" si="119"/>
        <v>78.599999999999994</v>
      </c>
      <c r="EJ78" s="10">
        <f t="shared" ca="1" si="119"/>
        <v>85.2</v>
      </c>
      <c r="EK78" s="10">
        <f t="shared" ca="1" si="119"/>
        <v>72</v>
      </c>
      <c r="EL78" s="10">
        <f t="shared" ca="1" si="119"/>
        <v>61.6</v>
      </c>
      <c r="EM78" s="10">
        <f t="shared" ca="1" si="105"/>
        <v>77.685714285714283</v>
      </c>
      <c r="EO78" s="10">
        <f t="array" ref="EO78">MAX(IF(ISNA(J78:EC78),"",J78:EC78))</f>
        <v>412</v>
      </c>
      <c r="EP78" s="52">
        <f t="shared" ca="1" si="106"/>
        <v>0.18855755894590845</v>
      </c>
    </row>
    <row r="79" spans="1:146" ht="30" hidden="1" customHeight="1" x14ac:dyDescent="0.25">
      <c r="A79" s="81">
        <f>VLOOKUP(D79,Countries!$D$5:$F$254,3,FALSE)</f>
        <v>3100000</v>
      </c>
      <c r="B79" s="86">
        <f t="shared" ca="1" si="100"/>
        <v>0.78639890460976714</v>
      </c>
      <c r="C79" s="80" t="str">
        <f>VLOOKUP(D79,Countries!$D$5:$E$254,2,FALSE)</f>
        <v>Europe</v>
      </c>
      <c r="D79" s="80" t="str">
        <f>Infections!A115</f>
        <v>Moldova</v>
      </c>
      <c r="E79" s="81">
        <f t="shared" ca="1" si="101"/>
        <v>7305</v>
      </c>
      <c r="F79" s="81">
        <f t="shared" ca="1" si="102"/>
        <v>147.68571428571428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</v>
      </c>
      <c r="BB79" s="80">
        <f t="shared" si="111"/>
        <v>0.2</v>
      </c>
      <c r="BC79" s="80">
        <f t="shared" si="111"/>
        <v>0.2</v>
      </c>
      <c r="BD79" s="80">
        <f t="shared" si="111"/>
        <v>0.6</v>
      </c>
      <c r="BE79" s="80">
        <f t="shared" si="111"/>
        <v>0.6</v>
      </c>
      <c r="BF79" s="80">
        <f t="shared" si="111"/>
        <v>0.6</v>
      </c>
      <c r="BG79" s="80">
        <f t="shared" si="111"/>
        <v>1</v>
      </c>
      <c r="BH79" s="80">
        <f t="shared" si="112"/>
        <v>2.2000000000000002</v>
      </c>
      <c r="BI79" s="80">
        <f t="shared" si="112"/>
        <v>4</v>
      </c>
      <c r="BJ79" s="80">
        <f t="shared" si="112"/>
        <v>4</v>
      </c>
      <c r="BK79" s="80">
        <f t="shared" si="112"/>
        <v>5.4</v>
      </c>
      <c r="BL79" s="80">
        <f t="shared" si="112"/>
        <v>4.8</v>
      </c>
      <c r="BM79" s="80">
        <f t="shared" si="112"/>
        <v>7.4</v>
      </c>
      <c r="BN79" s="80">
        <f t="shared" si="112"/>
        <v>8.6</v>
      </c>
      <c r="BO79" s="80">
        <f t="shared" si="112"/>
        <v>11.4</v>
      </c>
      <c r="BP79" s="80">
        <f t="shared" si="112"/>
        <v>12.8</v>
      </c>
      <c r="BQ79" s="80">
        <f t="shared" si="112"/>
        <v>15.8</v>
      </c>
      <c r="BR79" s="80">
        <f t="shared" si="113"/>
        <v>15.2</v>
      </c>
      <c r="BS79" s="80">
        <f t="shared" si="113"/>
        <v>16.600000000000001</v>
      </c>
      <c r="BT79" s="80">
        <f t="shared" si="113"/>
        <v>19.399999999999999</v>
      </c>
      <c r="BU79" s="80">
        <f t="shared" si="113"/>
        <v>21</v>
      </c>
      <c r="BV79" s="80">
        <f t="shared" si="113"/>
        <v>24.4</v>
      </c>
      <c r="BW79" s="80">
        <f t="shared" si="113"/>
        <v>27.6</v>
      </c>
      <c r="BX79" s="80">
        <f t="shared" si="113"/>
        <v>29.8</v>
      </c>
      <c r="BY79" s="80">
        <f t="shared" si="113"/>
        <v>35.200000000000003</v>
      </c>
      <c r="BZ79" s="80">
        <f t="shared" si="113"/>
        <v>44.8</v>
      </c>
      <c r="CA79" s="80">
        <f t="shared" si="113"/>
        <v>54.8</v>
      </c>
      <c r="CB79" s="80">
        <f t="shared" si="114"/>
        <v>65.599999999999994</v>
      </c>
      <c r="CC79" s="80">
        <f t="shared" si="114"/>
        <v>90.8</v>
      </c>
      <c r="CD79" s="80">
        <f t="shared" si="114"/>
        <v>102.2</v>
      </c>
      <c r="CE79" s="80">
        <f t="shared" si="114"/>
        <v>108.4</v>
      </c>
      <c r="CF79" s="80">
        <f t="shared" si="114"/>
        <v>110.2</v>
      </c>
      <c r="CG79" s="80">
        <f t="shared" si="114"/>
        <v>116.6</v>
      </c>
      <c r="CH79" s="80">
        <f t="shared" si="114"/>
        <v>107.4</v>
      </c>
      <c r="CI79" s="80">
        <f t="shared" si="114"/>
        <v>114.8</v>
      </c>
      <c r="CJ79" s="80">
        <f t="shared" si="114"/>
        <v>119</v>
      </c>
      <c r="CK79" s="80">
        <f t="shared" si="114"/>
        <v>121.2</v>
      </c>
      <c r="CL79" s="80">
        <f t="shared" si="115"/>
        <v>107.6</v>
      </c>
      <c r="CM79" s="80">
        <f t="shared" si="115"/>
        <v>129</v>
      </c>
      <c r="CN79" s="80">
        <f t="shared" si="115"/>
        <v>122.2</v>
      </c>
      <c r="CO79" s="80">
        <f t="shared" si="115"/>
        <v>118.8</v>
      </c>
      <c r="CP79" s="80">
        <f t="shared" si="115"/>
        <v>120.4</v>
      </c>
      <c r="CQ79" s="80">
        <f t="shared" si="115"/>
        <v>133.19999999999999</v>
      </c>
      <c r="CR79" s="80">
        <f t="shared" si="115"/>
        <v>107.6</v>
      </c>
      <c r="CS79" s="80">
        <f t="shared" si="115"/>
        <v>99.8</v>
      </c>
      <c r="CT79" s="80">
        <f t="shared" si="115"/>
        <v>92</v>
      </c>
      <c r="CU79" s="80">
        <f t="shared" si="115"/>
        <v>102.8</v>
      </c>
      <c r="CV79" s="80">
        <f t="shared" si="116"/>
        <v>109.6</v>
      </c>
      <c r="CW79" s="80">
        <f t="shared" si="116"/>
        <v>127.6</v>
      </c>
      <c r="CX79" s="80">
        <f t="shared" si="116"/>
        <v>151.19999999999999</v>
      </c>
      <c r="CY79" s="80">
        <f t="shared" si="116"/>
        <v>158.80000000000001</v>
      </c>
      <c r="CZ79" s="80">
        <f t="shared" si="116"/>
        <v>140.6</v>
      </c>
      <c r="DA79" s="80">
        <f t="shared" si="116"/>
        <v>142.4</v>
      </c>
      <c r="DB79" s="80">
        <f t="shared" si="116"/>
        <v>132.19999999999999</v>
      </c>
      <c r="DC79" s="80">
        <f t="shared" si="116"/>
        <v>118.6</v>
      </c>
      <c r="DD79" s="80">
        <f t="shared" si="116"/>
        <v>114.4</v>
      </c>
      <c r="DE79" s="80">
        <f t="shared" si="116"/>
        <v>114.2</v>
      </c>
      <c r="DF79" s="80">
        <f t="shared" si="117"/>
        <v>96.6</v>
      </c>
      <c r="DG79" s="80">
        <f t="shared" si="117"/>
        <v>95.4</v>
      </c>
      <c r="DH79" s="80">
        <f t="shared" si="117"/>
        <v>93.2</v>
      </c>
      <c r="DI79" s="80">
        <f t="shared" si="117"/>
        <v>99.2</v>
      </c>
      <c r="DJ79" s="80">
        <f t="shared" si="117"/>
        <v>110.6</v>
      </c>
      <c r="DK79" s="80">
        <f t="shared" si="117"/>
        <v>121.4</v>
      </c>
      <c r="DL79" s="80">
        <f t="shared" si="117"/>
        <v>123.8</v>
      </c>
      <c r="DM79" s="80">
        <f t="shared" si="117"/>
        <v>112.8</v>
      </c>
      <c r="DN79" s="80">
        <f t="shared" si="117"/>
        <v>103.8</v>
      </c>
      <c r="DO79" s="80">
        <f t="shared" si="117"/>
        <v>109.8</v>
      </c>
      <c r="DP79" s="80">
        <f t="shared" si="118"/>
        <v>135.6</v>
      </c>
      <c r="DQ79" s="80">
        <f t="shared" si="118"/>
        <v>137.19999999999999</v>
      </c>
      <c r="DR79" s="80">
        <f t="shared" si="118"/>
        <v>163.6</v>
      </c>
      <c r="DS79" s="80">
        <f t="shared" si="118"/>
        <v>187.8</v>
      </c>
      <c r="DT79" s="80">
        <f t="shared" si="118"/>
        <v>181.2</v>
      </c>
      <c r="DU79" s="80">
        <f t="shared" si="118"/>
        <v>146.4</v>
      </c>
      <c r="DV79" s="80">
        <f t="shared" si="118"/>
        <v>157.4</v>
      </c>
      <c r="DW79" s="80">
        <f t="shared" si="118"/>
        <v>161.6</v>
      </c>
      <c r="DX79" s="80">
        <f t="shared" si="118"/>
        <v>154</v>
      </c>
      <c r="DY79" s="80">
        <f t="shared" si="118"/>
        <v>157.4</v>
      </c>
      <c r="DZ79" s="80">
        <f t="shared" si="118"/>
        <v>171.2</v>
      </c>
      <c r="EA79" s="80">
        <f t="shared" si="118"/>
        <v>150.6</v>
      </c>
      <c r="EB79" s="80">
        <f t="shared" si="118"/>
        <v>118.8</v>
      </c>
      <c r="EC79" s="80">
        <f t="shared" si="118"/>
        <v>120.2</v>
      </c>
      <c r="ED79">
        <v>1</v>
      </c>
      <c r="EF79" s="10">
        <f t="shared" ca="1" si="119"/>
        <v>161.6</v>
      </c>
      <c r="EG79" s="10">
        <f t="shared" ca="1" si="119"/>
        <v>154</v>
      </c>
      <c r="EH79" s="10">
        <f t="shared" ca="1" si="119"/>
        <v>157.4</v>
      </c>
      <c r="EI79" s="10">
        <f t="shared" ca="1" si="119"/>
        <v>171.2</v>
      </c>
      <c r="EJ79" s="10">
        <f t="shared" ca="1" si="119"/>
        <v>150.6</v>
      </c>
      <c r="EK79" s="10">
        <f t="shared" ca="1" si="119"/>
        <v>118.8</v>
      </c>
      <c r="EL79" s="10">
        <f t="shared" ca="1" si="119"/>
        <v>120.2</v>
      </c>
      <c r="EM79" s="10">
        <f t="shared" ca="1" si="105"/>
        <v>147.68571428571428</v>
      </c>
      <c r="EO79" s="10">
        <f t="array" ref="EO79">MAX(IF(ISNA(J79:EC79),"",J79:EC79))</f>
        <v>187.8</v>
      </c>
      <c r="EP79" s="52">
        <f t="shared" ca="1" si="106"/>
        <v>0.78639890460976714</v>
      </c>
    </row>
    <row r="80" spans="1:146" ht="30" customHeight="1" x14ac:dyDescent="0.25">
      <c r="A80" s="81">
        <f>VLOOKUP(D80,Countries!$D$5:$F$254,3,FALSE)</f>
        <v>10600000</v>
      </c>
      <c r="B80" s="86">
        <f t="shared" ca="1" si="100"/>
        <v>0.26910299003322258</v>
      </c>
      <c r="C80" s="80" t="str">
        <f>VLOOKUP(D80,Countries!$D$5:$E$254,2,FALSE)</f>
        <v>Europe</v>
      </c>
      <c r="D80" s="80" t="str">
        <f>Infections!A139</f>
        <v>Portugal</v>
      </c>
      <c r="E80" s="81">
        <f t="shared" ca="1" si="101"/>
        <v>31007</v>
      </c>
      <c r="F80" s="81">
        <f t="shared" ca="1" si="102"/>
        <v>229.1142857142857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.4</v>
      </c>
      <c r="AW80" s="80">
        <f t="shared" si="110"/>
        <v>0.4</v>
      </c>
      <c r="AX80" s="80">
        <f t="shared" si="111"/>
        <v>1</v>
      </c>
      <c r="AY80" s="80">
        <f t="shared" si="111"/>
        <v>1.6</v>
      </c>
      <c r="AZ80" s="80">
        <f t="shared" si="111"/>
        <v>2.6</v>
      </c>
      <c r="BA80" s="80">
        <f t="shared" si="111"/>
        <v>3.6</v>
      </c>
      <c r="BB80" s="80">
        <f t="shared" si="111"/>
        <v>5.6</v>
      </c>
      <c r="BC80" s="80">
        <f t="shared" si="111"/>
        <v>5</v>
      </c>
      <c r="BD80" s="80">
        <f t="shared" si="111"/>
        <v>6.6</v>
      </c>
      <c r="BE80" s="80">
        <f t="shared" si="111"/>
        <v>9.1999999999999993</v>
      </c>
      <c r="BF80" s="80">
        <f t="shared" si="111"/>
        <v>7.8</v>
      </c>
      <c r="BG80" s="80">
        <f t="shared" si="111"/>
        <v>16.399999999999999</v>
      </c>
      <c r="BH80" s="80">
        <f t="shared" si="112"/>
        <v>27.8</v>
      </c>
      <c r="BI80" s="80">
        <f t="shared" si="112"/>
        <v>40.799999999999997</v>
      </c>
      <c r="BJ80" s="80">
        <f t="shared" si="112"/>
        <v>54.4</v>
      </c>
      <c r="BK80" s="80">
        <f t="shared" si="112"/>
        <v>77.8</v>
      </c>
      <c r="BL80" s="80">
        <f t="shared" si="112"/>
        <v>67.2</v>
      </c>
      <c r="BM80" s="80">
        <f t="shared" si="112"/>
        <v>123.2</v>
      </c>
      <c r="BN80" s="80">
        <f t="shared" si="112"/>
        <v>155</v>
      </c>
      <c r="BO80" s="80">
        <f t="shared" si="112"/>
        <v>189.8</v>
      </c>
      <c r="BP80" s="80">
        <f t="shared" si="112"/>
        <v>230.4</v>
      </c>
      <c r="BQ80" s="80">
        <f t="shared" si="112"/>
        <v>322.39999999999998</v>
      </c>
      <c r="BR80" s="80">
        <f t="shared" si="113"/>
        <v>315.39999999999998</v>
      </c>
      <c r="BS80" s="80">
        <f t="shared" si="113"/>
        <v>395</v>
      </c>
      <c r="BT80" s="80">
        <f t="shared" si="113"/>
        <v>452.8</v>
      </c>
      <c r="BU80" s="80">
        <f t="shared" si="113"/>
        <v>533.6</v>
      </c>
      <c r="BV80" s="80">
        <f t="shared" si="113"/>
        <v>622</v>
      </c>
      <c r="BW80" s="80">
        <f t="shared" si="113"/>
        <v>720</v>
      </c>
      <c r="BX80" s="80">
        <f t="shared" si="113"/>
        <v>682.6</v>
      </c>
      <c r="BY80" s="80">
        <f t="shared" si="113"/>
        <v>779.8</v>
      </c>
      <c r="BZ80" s="80">
        <f t="shared" si="113"/>
        <v>796.6</v>
      </c>
      <c r="CA80" s="80">
        <f t="shared" si="113"/>
        <v>772.8</v>
      </c>
      <c r="CB80" s="80">
        <f t="shared" si="114"/>
        <v>784.8</v>
      </c>
      <c r="CC80" s="80">
        <f t="shared" si="114"/>
        <v>823.2</v>
      </c>
      <c r="CD80" s="80">
        <f t="shared" si="114"/>
        <v>767</v>
      </c>
      <c r="CE80" s="80">
        <f t="shared" si="114"/>
        <v>695.8</v>
      </c>
      <c r="CF80" s="80">
        <f t="shared" si="114"/>
        <v>681.6</v>
      </c>
      <c r="CG80" s="80">
        <f t="shared" si="114"/>
        <v>651</v>
      </c>
      <c r="CH80" s="80">
        <f t="shared" si="114"/>
        <v>686.4</v>
      </c>
      <c r="CI80" s="80">
        <f t="shared" si="114"/>
        <v>838.8</v>
      </c>
      <c r="CJ80" s="80">
        <f t="shared" si="114"/>
        <v>851.4</v>
      </c>
      <c r="CK80" s="80">
        <f t="shared" si="114"/>
        <v>828.6</v>
      </c>
      <c r="CL80" s="80">
        <f t="shared" si="115"/>
        <v>758.6</v>
      </c>
      <c r="CM80" s="80">
        <f t="shared" si="115"/>
        <v>698.4</v>
      </c>
      <c r="CN80" s="80">
        <f t="shared" si="115"/>
        <v>523.79999999999995</v>
      </c>
      <c r="CO80" s="80">
        <f t="shared" si="115"/>
        <v>570.79999999999995</v>
      </c>
      <c r="CP80" s="80">
        <f t="shared" si="115"/>
        <v>487.4</v>
      </c>
      <c r="CQ80" s="80">
        <f t="shared" si="115"/>
        <v>550.20000000000005</v>
      </c>
      <c r="CR80" s="80">
        <f t="shared" si="115"/>
        <v>551.6</v>
      </c>
      <c r="CS80" s="80">
        <f t="shared" si="115"/>
        <v>554.4</v>
      </c>
      <c r="CT80" s="80">
        <f t="shared" si="115"/>
        <v>507.6</v>
      </c>
      <c r="CU80" s="80">
        <f t="shared" si="115"/>
        <v>592</v>
      </c>
      <c r="CV80" s="80">
        <f t="shared" si="116"/>
        <v>533.6</v>
      </c>
      <c r="CW80" s="80">
        <f t="shared" si="116"/>
        <v>518.20000000000005</v>
      </c>
      <c r="CX80" s="80">
        <f t="shared" si="116"/>
        <v>505.8</v>
      </c>
      <c r="CY80" s="80">
        <f t="shared" si="116"/>
        <v>497</v>
      </c>
      <c r="CZ80" s="80">
        <f t="shared" si="116"/>
        <v>409</v>
      </c>
      <c r="DA80" s="80">
        <f t="shared" si="116"/>
        <v>393.8</v>
      </c>
      <c r="DB80" s="80">
        <f t="shared" si="116"/>
        <v>341.6</v>
      </c>
      <c r="DC80" s="80">
        <f t="shared" si="116"/>
        <v>330.6</v>
      </c>
      <c r="DD80" s="80">
        <f t="shared" si="116"/>
        <v>297.39999999999998</v>
      </c>
      <c r="DE80" s="80">
        <f t="shared" si="116"/>
        <v>232.6</v>
      </c>
      <c r="DF80" s="80">
        <f t="shared" si="117"/>
        <v>192</v>
      </c>
      <c r="DG80" s="80">
        <f t="shared" si="117"/>
        <v>203.8</v>
      </c>
      <c r="DH80" s="80">
        <f t="shared" si="117"/>
        <v>131.4</v>
      </c>
      <c r="DI80" s="80">
        <f t="shared" si="117"/>
        <v>166.2</v>
      </c>
      <c r="DJ80" s="80">
        <f t="shared" si="117"/>
        <v>305</v>
      </c>
      <c r="DK80" s="80">
        <f t="shared" si="117"/>
        <v>397.2</v>
      </c>
      <c r="DL80" s="80">
        <f t="shared" si="117"/>
        <v>376.4</v>
      </c>
      <c r="DM80" s="80">
        <f t="shared" si="117"/>
        <v>375.8</v>
      </c>
      <c r="DN80" s="80">
        <f t="shared" si="117"/>
        <v>299.39999999999998</v>
      </c>
      <c r="DO80" s="80">
        <f t="shared" si="117"/>
        <v>239.6</v>
      </c>
      <c r="DP80" s="80">
        <f t="shared" si="118"/>
        <v>172.8</v>
      </c>
      <c r="DQ80" s="80">
        <f t="shared" si="118"/>
        <v>182.6</v>
      </c>
      <c r="DR80" s="80">
        <f t="shared" si="118"/>
        <v>200.4</v>
      </c>
      <c r="DS80" s="80">
        <f t="shared" si="118"/>
        <v>226.2</v>
      </c>
      <c r="DT80" s="80">
        <f t="shared" si="118"/>
        <v>224.6</v>
      </c>
      <c r="DU80" s="80">
        <f t="shared" si="118"/>
        <v>215.4</v>
      </c>
      <c r="DV80" s="80">
        <f t="shared" si="118"/>
        <v>222.6</v>
      </c>
      <c r="DW80" s="80">
        <f t="shared" si="118"/>
        <v>215.4</v>
      </c>
      <c r="DX80" s="80">
        <f t="shared" si="118"/>
        <v>220.4</v>
      </c>
      <c r="DY80" s="80">
        <f t="shared" si="118"/>
        <v>232.8</v>
      </c>
      <c r="DZ80" s="80">
        <f t="shared" si="118"/>
        <v>252.4</v>
      </c>
      <c r="EA80" s="80">
        <f t="shared" si="118"/>
        <v>238.2</v>
      </c>
      <c r="EB80" s="80">
        <f t="shared" si="118"/>
        <v>225.6</v>
      </c>
      <c r="EC80" s="80">
        <f t="shared" si="118"/>
        <v>219</v>
      </c>
      <c r="ED80">
        <v>1</v>
      </c>
      <c r="EF80" s="10">
        <f t="shared" ca="1" si="119"/>
        <v>215.4</v>
      </c>
      <c r="EG80" s="10">
        <f t="shared" ca="1" si="119"/>
        <v>220.4</v>
      </c>
      <c r="EH80" s="10">
        <f t="shared" ca="1" si="119"/>
        <v>232.8</v>
      </c>
      <c r="EI80" s="10">
        <f t="shared" ca="1" si="119"/>
        <v>252.4</v>
      </c>
      <c r="EJ80" s="10">
        <f t="shared" ca="1" si="119"/>
        <v>238.2</v>
      </c>
      <c r="EK80" s="10">
        <f t="shared" ca="1" si="119"/>
        <v>225.6</v>
      </c>
      <c r="EL80" s="10">
        <f t="shared" ca="1" si="119"/>
        <v>219</v>
      </c>
      <c r="EM80" s="10">
        <f t="shared" ca="1" si="105"/>
        <v>229.1142857142857</v>
      </c>
      <c r="EO80" s="10">
        <f t="array" ref="EO80">MAX(IF(ISNA(J80:EC80),"",J80:EC80))</f>
        <v>851.4</v>
      </c>
      <c r="EP80" s="52">
        <f t="shared" ca="1" si="106"/>
        <v>0.26910299003322258</v>
      </c>
    </row>
    <row r="81" spans="1:146" ht="30" hidden="1" customHeight="1" x14ac:dyDescent="0.25">
      <c r="A81" s="81">
        <f>VLOOKUP(D81,Countries!$D$5:$F$254,3,FALSE)</f>
        <v>576000</v>
      </c>
      <c r="B81" s="86">
        <f t="shared" ca="1" si="100"/>
        <v>7.1428571428571438E-2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1</v>
      </c>
      <c r="F81" s="81">
        <f t="shared" ca="1" si="102"/>
        <v>8.5714285714285729E-2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>
        <f t="shared" si="118"/>
        <v>0.2</v>
      </c>
      <c r="DY81" s="80">
        <f t="shared" si="118"/>
        <v>0.2</v>
      </c>
      <c r="DZ81" s="80">
        <f t="shared" si="118"/>
        <v>0</v>
      </c>
      <c r="EA81" s="80">
        <f t="shared" si="118"/>
        <v>0</v>
      </c>
      <c r="EB81" s="80">
        <f t="shared" si="118"/>
        <v>0</v>
      </c>
      <c r="EC81" s="80">
        <f t="shared" si="118"/>
        <v>0</v>
      </c>
      <c r="ED81">
        <v>1</v>
      </c>
      <c r="EF81" s="10">
        <f t="shared" ca="1" si="119"/>
        <v>0.2</v>
      </c>
      <c r="EG81" s="10">
        <f t="shared" ca="1" si="119"/>
        <v>0.2</v>
      </c>
      <c r="EH81" s="10">
        <f t="shared" ca="1" si="119"/>
        <v>0.2</v>
      </c>
      <c r="EI81" s="10">
        <f t="shared" ca="1" si="119"/>
        <v>0</v>
      </c>
      <c r="EJ81" s="10">
        <f t="shared" ca="1" si="119"/>
        <v>0</v>
      </c>
      <c r="EK81" s="10">
        <f t="shared" ca="1" si="119"/>
        <v>0</v>
      </c>
      <c r="EL81" s="10">
        <f t="shared" ca="1" si="119"/>
        <v>0</v>
      </c>
      <c r="EM81" s="10">
        <f t="shared" ca="1" si="105"/>
        <v>8.5714285714285729E-2</v>
      </c>
      <c r="EO81" s="10">
        <f t="array" ref="EO81">MAX(IF(ISNA(J81:EC81),"",J81:EC81))</f>
        <v>1.2</v>
      </c>
      <c r="EP81" s="52">
        <f t="shared" ca="1" si="106"/>
        <v>7.1428571428571438E-2</v>
      </c>
    </row>
    <row r="82" spans="1:146" ht="30" hidden="1" customHeight="1" x14ac:dyDescent="0.25">
      <c r="A82" s="81">
        <f>VLOOKUP(D82,Countries!$D$5:$F$254,3,FALSE)</f>
        <v>4500000</v>
      </c>
      <c r="B82" s="86">
        <f t="shared" ca="1" si="100"/>
        <v>0.23029556650246308</v>
      </c>
      <c r="C82" s="80" t="str">
        <f>VLOOKUP(D82,Countries!$D$5:$E$254,2,FALSE)</f>
        <v>Europe</v>
      </c>
      <c r="D82" s="80" t="str">
        <f>Infections!A68</f>
        <v>Georgia</v>
      </c>
      <c r="E82" s="81">
        <f t="shared" ca="1" si="101"/>
        <v>732</v>
      </c>
      <c r="F82" s="81">
        <f t="shared" ca="1" si="102"/>
        <v>5.3428571428571434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.2</v>
      </c>
      <c r="AR82" s="80">
        <f t="shared" si="110"/>
        <v>0.2</v>
      </c>
      <c r="AS82" s="80">
        <f t="shared" si="110"/>
        <v>0.2</v>
      </c>
      <c r="AT82" s="80">
        <f t="shared" si="110"/>
        <v>0.2</v>
      </c>
      <c r="AU82" s="80">
        <f t="shared" si="110"/>
        <v>0.6</v>
      </c>
      <c r="AV82" s="80">
        <f t="shared" si="110"/>
        <v>0.4</v>
      </c>
      <c r="AW82" s="80">
        <f t="shared" si="110"/>
        <v>0.4</v>
      </c>
      <c r="AX82" s="80">
        <f t="shared" si="111"/>
        <v>0.4</v>
      </c>
      <c r="AY82" s="80">
        <f t="shared" si="111"/>
        <v>0.6</v>
      </c>
      <c r="AZ82" s="80">
        <f t="shared" si="111"/>
        <v>0.2</v>
      </c>
      <c r="BA82" s="80">
        <f t="shared" si="111"/>
        <v>0.2</v>
      </c>
      <c r="BB82" s="80">
        <f t="shared" si="111"/>
        <v>2</v>
      </c>
      <c r="BC82" s="80">
        <f t="shared" si="111"/>
        <v>2.4</v>
      </c>
      <c r="BD82" s="80">
        <f t="shared" si="111"/>
        <v>2.2000000000000002</v>
      </c>
      <c r="BE82" s="80">
        <f t="shared" si="111"/>
        <v>4</v>
      </c>
      <c r="BF82" s="80">
        <f t="shared" si="111"/>
        <v>4</v>
      </c>
      <c r="BG82" s="80">
        <f t="shared" si="111"/>
        <v>2.6</v>
      </c>
      <c r="BH82" s="80">
        <f t="shared" si="112"/>
        <v>3</v>
      </c>
      <c r="BI82" s="80">
        <f t="shared" si="112"/>
        <v>3.6</v>
      </c>
      <c r="BJ82" s="80">
        <f t="shared" si="112"/>
        <v>1.8</v>
      </c>
      <c r="BK82" s="80">
        <f t="shared" si="112"/>
        <v>2</v>
      </c>
      <c r="BL82" s="80">
        <f t="shared" si="112"/>
        <v>2.4</v>
      </c>
      <c r="BM82" s="80">
        <f t="shared" si="112"/>
        <v>2</v>
      </c>
      <c r="BN82" s="80">
        <f t="shared" si="112"/>
        <v>2</v>
      </c>
      <c r="BO82" s="80">
        <f t="shared" si="112"/>
        <v>3.2</v>
      </c>
      <c r="BP82" s="80">
        <f t="shared" si="112"/>
        <v>4</v>
      </c>
      <c r="BQ82" s="80">
        <f t="shared" si="112"/>
        <v>4.5999999999999996</v>
      </c>
      <c r="BR82" s="80">
        <f t="shared" si="113"/>
        <v>6</v>
      </c>
      <c r="BS82" s="80">
        <f t="shared" si="113"/>
        <v>6.4</v>
      </c>
      <c r="BT82" s="80">
        <f t="shared" si="113"/>
        <v>6</v>
      </c>
      <c r="BU82" s="80">
        <f t="shared" si="113"/>
        <v>5.8</v>
      </c>
      <c r="BV82" s="80">
        <f t="shared" si="113"/>
        <v>5.8</v>
      </c>
      <c r="BW82" s="80">
        <f t="shared" si="113"/>
        <v>4.2</v>
      </c>
      <c r="BX82" s="80">
        <f t="shared" si="113"/>
        <v>5.6</v>
      </c>
      <c r="BY82" s="80">
        <f t="shared" si="113"/>
        <v>6.2</v>
      </c>
      <c r="BZ82" s="80">
        <f t="shared" si="113"/>
        <v>6.8</v>
      </c>
      <c r="CA82" s="80">
        <f t="shared" si="113"/>
        <v>10.6</v>
      </c>
      <c r="CB82" s="80">
        <f t="shared" si="114"/>
        <v>12.8</v>
      </c>
      <c r="CC82" s="80">
        <f t="shared" si="114"/>
        <v>11.8</v>
      </c>
      <c r="CD82" s="80">
        <f t="shared" si="114"/>
        <v>12.8</v>
      </c>
      <c r="CE82" s="80">
        <f t="shared" si="114"/>
        <v>14.2</v>
      </c>
      <c r="CF82" s="80">
        <f t="shared" si="114"/>
        <v>10.6</v>
      </c>
      <c r="CG82" s="80">
        <f t="shared" si="114"/>
        <v>11.2</v>
      </c>
      <c r="CH82" s="80">
        <f t="shared" si="114"/>
        <v>11.2</v>
      </c>
      <c r="CI82" s="80">
        <f t="shared" si="114"/>
        <v>12</v>
      </c>
      <c r="CJ82" s="80">
        <f t="shared" si="114"/>
        <v>10.8</v>
      </c>
      <c r="CK82" s="80">
        <f t="shared" si="114"/>
        <v>12.2</v>
      </c>
      <c r="CL82" s="80">
        <f t="shared" si="115"/>
        <v>12.2</v>
      </c>
      <c r="CM82" s="80">
        <f t="shared" si="115"/>
        <v>16.399999999999999</v>
      </c>
      <c r="CN82" s="80">
        <f t="shared" si="115"/>
        <v>14.4</v>
      </c>
      <c r="CO82" s="80">
        <f t="shared" si="115"/>
        <v>21.2</v>
      </c>
      <c r="CP82" s="80">
        <f t="shared" si="115"/>
        <v>22.6</v>
      </c>
      <c r="CQ82" s="80">
        <f t="shared" si="115"/>
        <v>23.2</v>
      </c>
      <c r="CR82" s="80">
        <f t="shared" si="115"/>
        <v>18.8</v>
      </c>
      <c r="CS82" s="80">
        <f t="shared" si="115"/>
        <v>19.2</v>
      </c>
      <c r="CT82" s="80">
        <f t="shared" si="115"/>
        <v>12</v>
      </c>
      <c r="CU82" s="80">
        <f t="shared" si="115"/>
        <v>9.1999999999999993</v>
      </c>
      <c r="CV82" s="80">
        <f t="shared" si="116"/>
        <v>7.4</v>
      </c>
      <c r="CW82" s="80">
        <f t="shared" si="116"/>
        <v>10</v>
      </c>
      <c r="CX82" s="80">
        <f t="shared" si="116"/>
        <v>10.8</v>
      </c>
      <c r="CY82" s="80">
        <f t="shared" si="116"/>
        <v>15.6</v>
      </c>
      <c r="CZ82" s="80">
        <f t="shared" si="116"/>
        <v>16.2</v>
      </c>
      <c r="DA82" s="80">
        <f t="shared" si="116"/>
        <v>17.2</v>
      </c>
      <c r="DB82" s="80">
        <f t="shared" si="116"/>
        <v>14.6</v>
      </c>
      <c r="DC82" s="80">
        <f t="shared" si="116"/>
        <v>16.600000000000001</v>
      </c>
      <c r="DD82" s="80">
        <f t="shared" si="116"/>
        <v>16</v>
      </c>
      <c r="DE82" s="80">
        <f t="shared" si="116"/>
        <v>17</v>
      </c>
      <c r="DF82" s="80">
        <f t="shared" si="117"/>
        <v>15.6</v>
      </c>
      <c r="DG82" s="80">
        <f t="shared" si="117"/>
        <v>15.2</v>
      </c>
      <c r="DH82" s="80">
        <f t="shared" si="117"/>
        <v>13</v>
      </c>
      <c r="DI82" s="80">
        <f t="shared" si="117"/>
        <v>8.8000000000000007</v>
      </c>
      <c r="DJ82" s="80">
        <f t="shared" si="117"/>
        <v>6.6</v>
      </c>
      <c r="DK82" s="80">
        <f t="shared" si="117"/>
        <v>6.8</v>
      </c>
      <c r="DL82" s="80">
        <f t="shared" si="117"/>
        <v>6.6</v>
      </c>
      <c r="DM82" s="80">
        <f t="shared" si="117"/>
        <v>6.2</v>
      </c>
      <c r="DN82" s="80">
        <f t="shared" si="117"/>
        <v>5.6</v>
      </c>
      <c r="DO82" s="80">
        <f t="shared" si="117"/>
        <v>5.4</v>
      </c>
      <c r="DP82" s="80">
        <f t="shared" si="118"/>
        <v>4.8</v>
      </c>
      <c r="DQ82" s="80">
        <f t="shared" si="118"/>
        <v>8.1999999999999993</v>
      </c>
      <c r="DR82" s="80">
        <f t="shared" si="118"/>
        <v>7.2</v>
      </c>
      <c r="DS82" s="80">
        <f t="shared" si="118"/>
        <v>9</v>
      </c>
      <c r="DT82" s="80">
        <f t="shared" si="118"/>
        <v>10.6</v>
      </c>
      <c r="DU82" s="80">
        <f t="shared" si="118"/>
        <v>10.8</v>
      </c>
      <c r="DV82" s="80">
        <f t="shared" si="118"/>
        <v>8</v>
      </c>
      <c r="DW82" s="80">
        <f t="shared" si="118"/>
        <v>8.4</v>
      </c>
      <c r="DX82" s="80">
        <f t="shared" si="118"/>
        <v>7.6</v>
      </c>
      <c r="DY82" s="80">
        <f t="shared" si="118"/>
        <v>5.6</v>
      </c>
      <c r="DZ82" s="80">
        <f t="shared" si="118"/>
        <v>5.4</v>
      </c>
      <c r="EA82" s="80">
        <f t="shared" si="118"/>
        <v>4.5999999999999996</v>
      </c>
      <c r="EB82" s="80">
        <f t="shared" si="118"/>
        <v>3.6</v>
      </c>
      <c r="EC82" s="80">
        <f t="shared" si="118"/>
        <v>2.2000000000000002</v>
      </c>
      <c r="ED82">
        <v>1</v>
      </c>
      <c r="EF82" s="10">
        <f t="shared" ca="1" si="119"/>
        <v>8.4</v>
      </c>
      <c r="EG82" s="10">
        <f t="shared" ca="1" si="119"/>
        <v>7.6</v>
      </c>
      <c r="EH82" s="10">
        <f t="shared" ca="1" si="119"/>
        <v>5.6</v>
      </c>
      <c r="EI82" s="10">
        <f t="shared" ca="1" si="119"/>
        <v>5.4</v>
      </c>
      <c r="EJ82" s="10">
        <f t="shared" ca="1" si="119"/>
        <v>4.5999999999999996</v>
      </c>
      <c r="EK82" s="10">
        <f t="shared" ca="1" si="119"/>
        <v>3.6</v>
      </c>
      <c r="EL82" s="10">
        <f t="shared" ca="1" si="119"/>
        <v>2.2000000000000002</v>
      </c>
      <c r="EM82" s="10">
        <f t="shared" ca="1" si="105"/>
        <v>5.3428571428571434</v>
      </c>
      <c r="EO82" s="10">
        <f t="array" ref="EO82">MAX(IF(ISNA(J82:EC82),"",J82:EC82))</f>
        <v>23.2</v>
      </c>
      <c r="EP82" s="52">
        <f t="shared" ca="1" si="106"/>
        <v>0.23029556650246308</v>
      </c>
    </row>
    <row r="83" spans="1:146" ht="30" hidden="1" customHeight="1" x14ac:dyDescent="0.25">
      <c r="A83" s="81">
        <f>VLOOKUP(D83,Countries!$D$5:$F$254,3,FALSE)</f>
        <v>323000</v>
      </c>
      <c r="B83" s="86">
        <f t="shared" ca="1" si="100"/>
        <v>7.9365079365079361E-2</v>
      </c>
      <c r="C83" s="80" t="str">
        <f>VLOOKUP(D83,Countries!$D$5:$E$254,2,FALSE)</f>
        <v>Europe</v>
      </c>
      <c r="D83" s="80" t="str">
        <f>Infections!A147</f>
        <v>San Marino</v>
      </c>
      <c r="E83" s="81">
        <f t="shared" ca="1" si="101"/>
        <v>666</v>
      </c>
      <c r="F83" s="81">
        <f t="shared" ca="1" si="102"/>
        <v>1.5714285714285714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.2</v>
      </c>
      <c r="AS83" s="80">
        <f t="shared" si="110"/>
        <v>0.2</v>
      </c>
      <c r="AT83" s="80">
        <f t="shared" si="110"/>
        <v>0.2</v>
      </c>
      <c r="AU83" s="80">
        <f t="shared" si="110"/>
        <v>0.2</v>
      </c>
      <c r="AV83" s="80">
        <f t="shared" si="110"/>
        <v>1.6</v>
      </c>
      <c r="AW83" s="80">
        <f t="shared" si="110"/>
        <v>1.8</v>
      </c>
      <c r="AX83" s="80">
        <f t="shared" si="111"/>
        <v>3</v>
      </c>
      <c r="AY83" s="80">
        <f t="shared" si="111"/>
        <v>4</v>
      </c>
      <c r="AZ83" s="80">
        <f t="shared" si="111"/>
        <v>4</v>
      </c>
      <c r="BA83" s="80">
        <f t="shared" si="111"/>
        <v>3</v>
      </c>
      <c r="BB83" s="80">
        <f t="shared" si="111"/>
        <v>5.2</v>
      </c>
      <c r="BC83" s="80">
        <f t="shared" si="111"/>
        <v>4</v>
      </c>
      <c r="BD83" s="80">
        <f t="shared" si="111"/>
        <v>6</v>
      </c>
      <c r="BE83" s="80">
        <f t="shared" si="111"/>
        <v>8.1999999999999993</v>
      </c>
      <c r="BF83" s="80">
        <f t="shared" si="111"/>
        <v>9.1999999999999993</v>
      </c>
      <c r="BG83" s="80">
        <f t="shared" si="111"/>
        <v>8.8000000000000007</v>
      </c>
      <c r="BH83" s="80">
        <f t="shared" si="112"/>
        <v>8.8000000000000007</v>
      </c>
      <c r="BI83" s="80">
        <f t="shared" si="112"/>
        <v>10</v>
      </c>
      <c r="BJ83" s="80">
        <f t="shared" si="112"/>
        <v>9.4</v>
      </c>
      <c r="BK83" s="80">
        <f t="shared" si="112"/>
        <v>8</v>
      </c>
      <c r="BL83" s="80">
        <f t="shared" si="112"/>
        <v>7.8</v>
      </c>
      <c r="BM83" s="80">
        <f t="shared" si="112"/>
        <v>7.8</v>
      </c>
      <c r="BN83" s="80">
        <f t="shared" si="112"/>
        <v>8.6</v>
      </c>
      <c r="BO83" s="80">
        <f t="shared" si="112"/>
        <v>7</v>
      </c>
      <c r="BP83" s="80">
        <f t="shared" si="112"/>
        <v>13.2</v>
      </c>
      <c r="BQ83" s="80">
        <f t="shared" si="112"/>
        <v>13.6</v>
      </c>
      <c r="BR83" s="80">
        <f t="shared" si="113"/>
        <v>13.6</v>
      </c>
      <c r="BS83" s="80">
        <f t="shared" si="113"/>
        <v>12.8</v>
      </c>
      <c r="BT83" s="80">
        <f t="shared" si="113"/>
        <v>12.8</v>
      </c>
      <c r="BU83" s="80">
        <f t="shared" si="113"/>
        <v>9.6</v>
      </c>
      <c r="BV83" s="80">
        <f t="shared" si="113"/>
        <v>7.4</v>
      </c>
      <c r="BW83" s="80">
        <f t="shared" si="113"/>
        <v>7.4</v>
      </c>
      <c r="BX83" s="80">
        <f t="shared" si="113"/>
        <v>4.4000000000000004</v>
      </c>
      <c r="BY83" s="80">
        <f t="shared" si="113"/>
        <v>5.6</v>
      </c>
      <c r="BZ83" s="80">
        <f t="shared" si="113"/>
        <v>2.6</v>
      </c>
      <c r="CA83" s="80">
        <f t="shared" si="113"/>
        <v>4.2</v>
      </c>
      <c r="CB83" s="80">
        <f t="shared" si="114"/>
        <v>4.2</v>
      </c>
      <c r="CC83" s="80">
        <f t="shared" si="114"/>
        <v>5.8</v>
      </c>
      <c r="CD83" s="80">
        <f t="shared" si="114"/>
        <v>6</v>
      </c>
      <c r="CE83" s="80">
        <f t="shared" si="114"/>
        <v>6</v>
      </c>
      <c r="CF83" s="80">
        <f t="shared" si="114"/>
        <v>6.8</v>
      </c>
      <c r="CG83" s="80">
        <f t="shared" si="114"/>
        <v>6.8</v>
      </c>
      <c r="CH83" s="80">
        <f t="shared" si="114"/>
        <v>14.8</v>
      </c>
      <c r="CI83" s="80">
        <f t="shared" si="114"/>
        <v>15.6</v>
      </c>
      <c r="CJ83" s="80">
        <f t="shared" si="114"/>
        <v>18</v>
      </c>
      <c r="CK83" s="80">
        <f t="shared" si="114"/>
        <v>15.4</v>
      </c>
      <c r="CL83" s="80">
        <f t="shared" si="115"/>
        <v>15.4</v>
      </c>
      <c r="CM83" s="80">
        <f t="shared" si="115"/>
        <v>7.6</v>
      </c>
      <c r="CN83" s="80">
        <f t="shared" si="115"/>
        <v>5.6</v>
      </c>
      <c r="CO83" s="80">
        <f t="shared" si="115"/>
        <v>14</v>
      </c>
      <c r="CP83" s="80">
        <f t="shared" si="115"/>
        <v>15.8</v>
      </c>
      <c r="CQ83" s="80">
        <f t="shared" si="115"/>
        <v>19.8</v>
      </c>
      <c r="CR83" s="80">
        <f t="shared" si="115"/>
        <v>18</v>
      </c>
      <c r="CS83" s="80">
        <f t="shared" si="115"/>
        <v>18</v>
      </c>
      <c r="CT83" s="80">
        <f t="shared" si="115"/>
        <v>10</v>
      </c>
      <c r="CU83" s="80">
        <f t="shared" si="115"/>
        <v>10.6</v>
      </c>
      <c r="CV83" s="80">
        <f t="shared" si="116"/>
        <v>9.1999999999999993</v>
      </c>
      <c r="CW83" s="80">
        <f t="shared" si="116"/>
        <v>10.4</v>
      </c>
      <c r="CX83" s="80">
        <f t="shared" si="116"/>
        <v>10.199999999999999</v>
      </c>
      <c r="CY83" s="80">
        <f t="shared" si="116"/>
        <v>12.4</v>
      </c>
      <c r="CZ83" s="80">
        <f t="shared" si="116"/>
        <v>10</v>
      </c>
      <c r="DA83" s="80">
        <f t="shared" si="116"/>
        <v>10.4</v>
      </c>
      <c r="DB83" s="80">
        <f t="shared" si="116"/>
        <v>10</v>
      </c>
      <c r="DC83" s="80">
        <f t="shared" si="116"/>
        <v>11.2</v>
      </c>
      <c r="DD83" s="80">
        <f t="shared" si="116"/>
        <v>8.4</v>
      </c>
      <c r="DE83" s="80">
        <f t="shared" si="116"/>
        <v>8.4</v>
      </c>
      <c r="DF83" s="80">
        <f t="shared" si="117"/>
        <v>5.8</v>
      </c>
      <c r="DG83" s="80">
        <f t="shared" si="117"/>
        <v>3.8</v>
      </c>
      <c r="DH83" s="80">
        <f t="shared" si="117"/>
        <v>4</v>
      </c>
      <c r="DI83" s="80">
        <f t="shared" si="117"/>
        <v>5.6</v>
      </c>
      <c r="DJ83" s="80">
        <f t="shared" si="117"/>
        <v>8.4</v>
      </c>
      <c r="DK83" s="80">
        <f t="shared" si="117"/>
        <v>8.1999999999999993</v>
      </c>
      <c r="DL83" s="80">
        <f t="shared" si="117"/>
        <v>11</v>
      </c>
      <c r="DM83" s="80">
        <f t="shared" si="117"/>
        <v>7.8</v>
      </c>
      <c r="DN83" s="80">
        <f t="shared" si="117"/>
        <v>4</v>
      </c>
      <c r="DO83" s="80">
        <f t="shared" si="117"/>
        <v>3.2</v>
      </c>
      <c r="DP83" s="80">
        <f t="shared" si="118"/>
        <v>4</v>
      </c>
      <c r="DQ83" s="80">
        <f t="shared" si="118"/>
        <v>2.2000000000000002</v>
      </c>
      <c r="DR83" s="80">
        <f t="shared" si="118"/>
        <v>4.8</v>
      </c>
      <c r="DS83" s="80">
        <f t="shared" si="118"/>
        <v>5</v>
      </c>
      <c r="DT83" s="80">
        <f t="shared" si="118"/>
        <v>3.2</v>
      </c>
      <c r="DU83" s="80">
        <f t="shared" si="118"/>
        <v>2.2000000000000002</v>
      </c>
      <c r="DV83" s="80">
        <f t="shared" si="118"/>
        <v>1.4</v>
      </c>
      <c r="DW83" s="80">
        <f t="shared" si="118"/>
        <v>0.8</v>
      </c>
      <c r="DX83" s="80">
        <f t="shared" si="118"/>
        <v>1</v>
      </c>
      <c r="DY83" s="80">
        <f t="shared" si="118"/>
        <v>1.4</v>
      </c>
      <c r="DZ83" s="80">
        <f t="shared" si="118"/>
        <v>2.2000000000000002</v>
      </c>
      <c r="EA83" s="80">
        <f t="shared" si="118"/>
        <v>2</v>
      </c>
      <c r="EB83" s="80">
        <f t="shared" si="118"/>
        <v>2</v>
      </c>
      <c r="EC83" s="80">
        <f t="shared" si="118"/>
        <v>1.6</v>
      </c>
      <c r="ED83">
        <v>1</v>
      </c>
      <c r="EF83" s="10">
        <f t="shared" ca="1" si="119"/>
        <v>0.8</v>
      </c>
      <c r="EG83" s="10">
        <f t="shared" ca="1" si="119"/>
        <v>1</v>
      </c>
      <c r="EH83" s="10">
        <f t="shared" ca="1" si="119"/>
        <v>1.4</v>
      </c>
      <c r="EI83" s="10">
        <f t="shared" ca="1" si="119"/>
        <v>2.2000000000000002</v>
      </c>
      <c r="EJ83" s="10">
        <f t="shared" ca="1" si="119"/>
        <v>2</v>
      </c>
      <c r="EK83" s="10">
        <f t="shared" ca="1" si="119"/>
        <v>2</v>
      </c>
      <c r="EL83" s="10">
        <f t="shared" ca="1" si="119"/>
        <v>1.6</v>
      </c>
      <c r="EM83" s="10">
        <f t="shared" ca="1" si="105"/>
        <v>1.5714285714285714</v>
      </c>
      <c r="EO83" s="10">
        <f t="array" ref="EO83">MAX(IF(ISNA(J83:EC83),"",J83:EC83))</f>
        <v>19.8</v>
      </c>
      <c r="EP83" s="52">
        <f t="shared" ca="1" si="106"/>
        <v>7.9365079365079361E-2</v>
      </c>
    </row>
    <row r="84" spans="1:146" ht="30" hidden="1" customHeight="1" x14ac:dyDescent="0.25">
      <c r="A84" s="81">
        <f>VLOOKUP(D84,Countries!$D$5:$F$254,3,FALSE)</f>
        <v>2000000</v>
      </c>
      <c r="B84" s="86">
        <f t="shared" ca="1" si="100"/>
        <v>0.19707401032702238</v>
      </c>
      <c r="C84" s="80" t="str">
        <f>VLOOKUP(D84,Countries!$D$5:$E$254,2,FALSE)</f>
        <v>Europe</v>
      </c>
      <c r="D84" s="80" t="str">
        <f>Infections!A99</f>
        <v>Latvia</v>
      </c>
      <c r="E84" s="81">
        <f t="shared" ca="1" si="101"/>
        <v>1053</v>
      </c>
      <c r="F84" s="81">
        <f t="shared" ca="1" si="102"/>
        <v>6.5428571428571436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0">
        <f t="shared" si="124"/>
        <v>0.2</v>
      </c>
      <c r="AZ84" s="80">
        <f t="shared" si="124"/>
        <v>0.2</v>
      </c>
      <c r="BA84" s="80">
        <f t="shared" si="124"/>
        <v>0</v>
      </c>
      <c r="BB84" s="80">
        <f t="shared" si="124"/>
        <v>0.2</v>
      </c>
      <c r="BC84" s="80">
        <f t="shared" si="124"/>
        <v>1</v>
      </c>
      <c r="BD84" s="80">
        <f t="shared" si="124"/>
        <v>1.4</v>
      </c>
      <c r="BE84" s="80">
        <f t="shared" si="124"/>
        <v>1.8</v>
      </c>
      <c r="BF84" s="80">
        <f t="shared" si="124"/>
        <v>1.8</v>
      </c>
      <c r="BG84" s="80">
        <f t="shared" si="124"/>
        <v>3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0">
        <f t="shared" si="125"/>
        <v>4.4000000000000004</v>
      </c>
      <c r="BJ84" s="80">
        <f t="shared" si="125"/>
        <v>4.8</v>
      </c>
      <c r="BK84" s="80">
        <f t="shared" si="125"/>
        <v>7.8</v>
      </c>
      <c r="BL84" s="80">
        <f t="shared" si="125"/>
        <v>10.8</v>
      </c>
      <c r="BM84" s="80">
        <f t="shared" si="125"/>
        <v>12</v>
      </c>
      <c r="BN84" s="80">
        <f t="shared" si="125"/>
        <v>16.2</v>
      </c>
      <c r="BO84" s="80">
        <f t="shared" si="125"/>
        <v>18</v>
      </c>
      <c r="BP84" s="80">
        <f t="shared" si="125"/>
        <v>18</v>
      </c>
      <c r="BQ84" s="80">
        <f t="shared" si="125"/>
        <v>21.8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0">
        <f t="shared" si="126"/>
        <v>22</v>
      </c>
      <c r="BT84" s="80">
        <f t="shared" si="126"/>
        <v>24</v>
      </c>
      <c r="BU84" s="80">
        <f t="shared" si="126"/>
        <v>28.2</v>
      </c>
      <c r="BV84" s="80">
        <f t="shared" si="126"/>
        <v>25</v>
      </c>
      <c r="BW84" s="80">
        <f t="shared" si="126"/>
        <v>30</v>
      </c>
      <c r="BX84" s="80">
        <f t="shared" si="126"/>
        <v>31</v>
      </c>
      <c r="BY84" s="80">
        <f t="shared" si="126"/>
        <v>30.8</v>
      </c>
      <c r="BZ84" s="80">
        <f t="shared" si="126"/>
        <v>33.200000000000003</v>
      </c>
      <c r="CA84" s="80">
        <f t="shared" si="126"/>
        <v>30.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0">
        <f t="shared" si="127"/>
        <v>26.6</v>
      </c>
      <c r="CD84" s="80">
        <f t="shared" si="127"/>
        <v>27</v>
      </c>
      <c r="CE84" s="80">
        <f t="shared" si="127"/>
        <v>19.2</v>
      </c>
      <c r="CF84" s="80">
        <f t="shared" si="127"/>
        <v>18</v>
      </c>
      <c r="CG84" s="80">
        <f t="shared" si="127"/>
        <v>16.8</v>
      </c>
      <c r="CH84" s="80">
        <f t="shared" si="127"/>
        <v>16</v>
      </c>
      <c r="CI84" s="80">
        <f t="shared" si="127"/>
        <v>15.8</v>
      </c>
      <c r="CJ84" s="80">
        <f t="shared" si="127"/>
        <v>17.600000000000001</v>
      </c>
      <c r="CK84" s="80">
        <f t="shared" si="127"/>
        <v>20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0">
        <f t="shared" si="128"/>
        <v>13.6</v>
      </c>
      <c r="CN84" s="80">
        <f t="shared" si="128"/>
        <v>10.8</v>
      </c>
      <c r="CO84" s="80">
        <f t="shared" si="128"/>
        <v>9</v>
      </c>
      <c r="CP84" s="80">
        <f t="shared" si="128"/>
        <v>6.2</v>
      </c>
      <c r="CQ84" s="80">
        <f t="shared" si="128"/>
        <v>11.4</v>
      </c>
      <c r="CR84" s="80">
        <f t="shared" si="128"/>
        <v>14</v>
      </c>
      <c r="CS84" s="80">
        <f t="shared" si="128"/>
        <v>14.6</v>
      </c>
      <c r="CT84" s="80">
        <f t="shared" si="128"/>
        <v>14.6</v>
      </c>
      <c r="CU84" s="80">
        <f t="shared" si="128"/>
        <v>15.8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0">
        <f t="shared" si="129"/>
        <v>11.4</v>
      </c>
      <c r="CX84" s="80">
        <f t="shared" si="129"/>
        <v>13</v>
      </c>
      <c r="CY84" s="80">
        <f t="shared" si="129"/>
        <v>12.8</v>
      </c>
      <c r="CZ84" s="80">
        <f t="shared" si="129"/>
        <v>11.4</v>
      </c>
      <c r="DA84" s="80">
        <f t="shared" si="129"/>
        <v>11.6</v>
      </c>
      <c r="DB84" s="80">
        <f t="shared" si="129"/>
        <v>13</v>
      </c>
      <c r="DC84" s="80">
        <f t="shared" si="129"/>
        <v>10.8</v>
      </c>
      <c r="DD84" s="80">
        <f t="shared" si="129"/>
        <v>11.6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0">
        <f t="shared" si="130"/>
        <v>9.4</v>
      </c>
      <c r="DH84" s="80">
        <f t="shared" si="130"/>
        <v>7.6</v>
      </c>
      <c r="DI84" s="80">
        <f t="shared" si="130"/>
        <v>6</v>
      </c>
      <c r="DJ84" s="80">
        <f t="shared" si="130"/>
        <v>7.6</v>
      </c>
      <c r="DK84" s="80">
        <f t="shared" si="130"/>
        <v>9.8000000000000007</v>
      </c>
      <c r="DL84" s="80">
        <f t="shared" si="130"/>
        <v>6.8</v>
      </c>
      <c r="DM84" s="80">
        <f t="shared" si="130"/>
        <v>8.6</v>
      </c>
      <c r="DN84" s="80">
        <f t="shared" si="130"/>
        <v>9.1999999999999993</v>
      </c>
      <c r="DO84" s="80">
        <f t="shared" si="130"/>
        <v>8.1999999999999993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0">
        <f t="shared" si="131"/>
        <v>6.4</v>
      </c>
      <c r="DR84" s="80">
        <f t="shared" si="131"/>
        <v>6.2</v>
      </c>
      <c r="DS84" s="80">
        <f t="shared" si="131"/>
        <v>10.199999999999999</v>
      </c>
      <c r="DT84" s="80">
        <f t="shared" si="131"/>
        <v>11.6</v>
      </c>
      <c r="DU84" s="80">
        <f t="shared" si="131"/>
        <v>11.6</v>
      </c>
      <c r="DV84" s="80">
        <f t="shared" si="131"/>
        <v>10</v>
      </c>
      <c r="DW84" s="80">
        <f t="shared" si="131"/>
        <v>9.1999999999999993</v>
      </c>
      <c r="DX84" s="80">
        <f t="shared" si="131"/>
        <v>5.6</v>
      </c>
      <c r="DY84" s="80">
        <f t="shared" si="131"/>
        <v>4.4000000000000004</v>
      </c>
      <c r="DZ84" s="80">
        <f t="shared" si="131"/>
        <v>7.4</v>
      </c>
      <c r="EA84" s="80">
        <f t="shared" si="131"/>
        <v>7</v>
      </c>
      <c r="EB84" s="80">
        <f t="shared" si="131"/>
        <v>6.6</v>
      </c>
      <c r="EC84" s="80">
        <f t="shared" si="131"/>
        <v>5.6</v>
      </c>
      <c r="ED84">
        <v>1</v>
      </c>
      <c r="EF84" s="10">
        <f t="shared" ref="EF84:EL93" ca="1" si="132">HLOOKUP(TODAY()-EF$3,$B$3:$EC$252,ROW()-2)</f>
        <v>9.1999999999999993</v>
      </c>
      <c r="EG84" s="10">
        <f t="shared" ca="1" si="132"/>
        <v>5.6</v>
      </c>
      <c r="EH84" s="10">
        <f t="shared" ca="1" si="132"/>
        <v>4.4000000000000004</v>
      </c>
      <c r="EI84" s="10">
        <f t="shared" ca="1" si="132"/>
        <v>7.4</v>
      </c>
      <c r="EJ84" s="10">
        <f t="shared" ca="1" si="132"/>
        <v>7</v>
      </c>
      <c r="EK84" s="10">
        <f t="shared" ca="1" si="132"/>
        <v>6.6</v>
      </c>
      <c r="EL84" s="10">
        <f t="shared" ca="1" si="132"/>
        <v>5.6</v>
      </c>
      <c r="EM84" s="10">
        <f t="shared" ca="1" si="105"/>
        <v>6.5428571428571436</v>
      </c>
      <c r="EO84" s="10">
        <f t="array" ref="EO84">MAX(IF(ISNA(J84:EC84),"",J84:EC84))</f>
        <v>33.200000000000003</v>
      </c>
      <c r="EP84" s="52">
        <f t="shared" ca="1" si="106"/>
        <v>0.19707401032702238</v>
      </c>
    </row>
    <row r="85" spans="1:146" ht="30" hidden="1" customHeight="1" x14ac:dyDescent="0.25">
      <c r="A85" s="81">
        <f>VLOOKUP(D85,Countries!$D$5:$F$254,3,FALSE)</f>
        <v>3300000</v>
      </c>
      <c r="B85" s="86">
        <f t="shared" ca="1" si="100"/>
        <v>0.83317822242903672</v>
      </c>
      <c r="C85" s="80" t="str">
        <f>VLOOKUP(D85,Countries!$D$5:$E$254,2,FALSE)</f>
        <v>Europe</v>
      </c>
      <c r="D85" s="80" t="str">
        <f>Infections!A11</f>
        <v>Armenia</v>
      </c>
      <c r="E85" s="81">
        <f t="shared" ca="1" si="101"/>
        <v>7402</v>
      </c>
      <c r="F85" s="81">
        <f t="shared" ca="1" si="102"/>
        <v>306.94285714285712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0</v>
      </c>
      <c r="AU85" s="80">
        <f t="shared" si="123"/>
        <v>0.2</v>
      </c>
      <c r="AV85" s="80">
        <f t="shared" si="123"/>
        <v>0.2</v>
      </c>
      <c r="AW85" s="80">
        <f t="shared" si="123"/>
        <v>0.2</v>
      </c>
      <c r="AX85" s="80">
        <f t="shared" si="124"/>
        <v>0.2</v>
      </c>
      <c r="AY85" s="80">
        <f t="shared" si="124"/>
        <v>0.2</v>
      </c>
      <c r="AZ85" s="80">
        <f t="shared" si="124"/>
        <v>0</v>
      </c>
      <c r="BA85" s="80">
        <f t="shared" si="124"/>
        <v>0</v>
      </c>
      <c r="BB85" s="80">
        <f t="shared" si="124"/>
        <v>0</v>
      </c>
      <c r="BC85" s="80">
        <f t="shared" si="124"/>
        <v>0</v>
      </c>
      <c r="BD85" s="80">
        <f t="shared" si="124"/>
        <v>0</v>
      </c>
      <c r="BE85" s="80">
        <f t="shared" si="124"/>
        <v>0</v>
      </c>
      <c r="BF85" s="80">
        <f t="shared" si="124"/>
        <v>0.6</v>
      </c>
      <c r="BG85" s="80">
        <f t="shared" si="124"/>
        <v>1.4</v>
      </c>
      <c r="BH85" s="80">
        <f t="shared" si="125"/>
        <v>3.4</v>
      </c>
      <c r="BI85" s="80">
        <f t="shared" si="125"/>
        <v>5</v>
      </c>
      <c r="BJ85" s="80">
        <f t="shared" si="125"/>
        <v>10.199999999999999</v>
      </c>
      <c r="BK85" s="80">
        <f t="shared" si="125"/>
        <v>14.8</v>
      </c>
      <c r="BL85" s="80">
        <f t="shared" si="125"/>
        <v>15.2</v>
      </c>
      <c r="BM85" s="80">
        <f t="shared" si="125"/>
        <v>19.399999999999999</v>
      </c>
      <c r="BN85" s="80">
        <f t="shared" si="125"/>
        <v>22</v>
      </c>
      <c r="BO85" s="80">
        <f t="shared" si="125"/>
        <v>21.6</v>
      </c>
      <c r="BP85" s="80">
        <f t="shared" si="125"/>
        <v>23.2</v>
      </c>
      <c r="BQ85" s="80">
        <f t="shared" si="125"/>
        <v>30.2</v>
      </c>
      <c r="BR85" s="80">
        <f t="shared" si="126"/>
        <v>26.8</v>
      </c>
      <c r="BS85" s="80">
        <f t="shared" si="126"/>
        <v>25.8</v>
      </c>
      <c r="BT85" s="80">
        <f t="shared" si="126"/>
        <v>26</v>
      </c>
      <c r="BU85" s="80">
        <f t="shared" si="126"/>
        <v>27</v>
      </c>
      <c r="BV85" s="80">
        <f t="shared" si="126"/>
        <v>34.4</v>
      </c>
      <c r="BW85" s="80">
        <f t="shared" si="126"/>
        <v>35</v>
      </c>
      <c r="BX85" s="80">
        <f t="shared" si="126"/>
        <v>43.4</v>
      </c>
      <c r="BY85" s="80">
        <f t="shared" si="126"/>
        <v>48.4</v>
      </c>
      <c r="BZ85" s="80">
        <f t="shared" si="126"/>
        <v>48.4</v>
      </c>
      <c r="CA85" s="80">
        <f t="shared" si="126"/>
        <v>51.2</v>
      </c>
      <c r="CB85" s="80">
        <f t="shared" si="127"/>
        <v>62.4</v>
      </c>
      <c r="CC85" s="80">
        <f t="shared" si="127"/>
        <v>57.6</v>
      </c>
      <c r="CD85" s="80">
        <f t="shared" si="127"/>
        <v>58</v>
      </c>
      <c r="CE85" s="80">
        <f t="shared" si="127"/>
        <v>52.4</v>
      </c>
      <c r="CF85" s="80">
        <f t="shared" si="127"/>
        <v>38</v>
      </c>
      <c r="CG85" s="80">
        <f t="shared" si="127"/>
        <v>29</v>
      </c>
      <c r="CH85" s="80">
        <f t="shared" si="127"/>
        <v>30.2</v>
      </c>
      <c r="CI85" s="80">
        <f t="shared" si="127"/>
        <v>23</v>
      </c>
      <c r="CJ85" s="80">
        <f t="shared" si="127"/>
        <v>26.8</v>
      </c>
      <c r="CK85" s="80">
        <f t="shared" si="127"/>
        <v>32</v>
      </c>
      <c r="CL85" s="80">
        <f t="shared" si="128"/>
        <v>31.6</v>
      </c>
      <c r="CM85" s="80">
        <f t="shared" si="128"/>
        <v>29.2</v>
      </c>
      <c r="CN85" s="80">
        <f t="shared" si="128"/>
        <v>34.799999999999997</v>
      </c>
      <c r="CO85" s="80">
        <f t="shared" si="128"/>
        <v>38.4</v>
      </c>
      <c r="CP85" s="80">
        <f t="shared" si="128"/>
        <v>37.6</v>
      </c>
      <c r="CQ85" s="80">
        <f t="shared" si="128"/>
        <v>41.8</v>
      </c>
      <c r="CR85" s="80">
        <f t="shared" si="128"/>
        <v>44.8</v>
      </c>
      <c r="CS85" s="80">
        <f t="shared" si="128"/>
        <v>45.6</v>
      </c>
      <c r="CT85" s="80">
        <f t="shared" si="128"/>
        <v>48.4</v>
      </c>
      <c r="CU85" s="80">
        <f t="shared" si="128"/>
        <v>54.4</v>
      </c>
      <c r="CV85" s="80">
        <f t="shared" si="129"/>
        <v>55</v>
      </c>
      <c r="CW85" s="80">
        <f t="shared" si="129"/>
        <v>61</v>
      </c>
      <c r="CX85" s="80">
        <f t="shared" si="129"/>
        <v>67.599999999999994</v>
      </c>
      <c r="CY85" s="80">
        <f t="shared" si="129"/>
        <v>69</v>
      </c>
      <c r="CZ85" s="80">
        <f t="shared" si="129"/>
        <v>67</v>
      </c>
      <c r="DA85" s="80">
        <f t="shared" si="129"/>
        <v>68.8</v>
      </c>
      <c r="DB85" s="80">
        <f t="shared" si="129"/>
        <v>67.2</v>
      </c>
      <c r="DC85" s="80">
        <f t="shared" si="129"/>
        <v>77.8</v>
      </c>
      <c r="DD85" s="80">
        <f t="shared" si="129"/>
        <v>80.400000000000006</v>
      </c>
      <c r="DE85" s="80">
        <f t="shared" si="129"/>
        <v>93</v>
      </c>
      <c r="DF85" s="80">
        <f t="shared" si="130"/>
        <v>103.8</v>
      </c>
      <c r="DG85" s="80">
        <f t="shared" si="130"/>
        <v>115</v>
      </c>
      <c r="DH85" s="80">
        <f t="shared" si="130"/>
        <v>110.6</v>
      </c>
      <c r="DI85" s="80">
        <f t="shared" si="130"/>
        <v>126.8</v>
      </c>
      <c r="DJ85" s="80">
        <f t="shared" si="130"/>
        <v>122.2</v>
      </c>
      <c r="DK85" s="80">
        <f t="shared" si="130"/>
        <v>128.6</v>
      </c>
      <c r="DL85" s="80">
        <f t="shared" si="130"/>
        <v>133.6</v>
      </c>
      <c r="DM85" s="80">
        <f t="shared" si="130"/>
        <v>138.80000000000001</v>
      </c>
      <c r="DN85" s="80">
        <f t="shared" si="130"/>
        <v>122</v>
      </c>
      <c r="DO85" s="80">
        <f t="shared" si="130"/>
        <v>130.80000000000001</v>
      </c>
      <c r="DP85" s="80">
        <f t="shared" si="131"/>
        <v>137.80000000000001</v>
      </c>
      <c r="DQ85" s="80">
        <f t="shared" si="131"/>
        <v>137</v>
      </c>
      <c r="DR85" s="80">
        <f t="shared" si="131"/>
        <v>146.19999999999999</v>
      </c>
      <c r="DS85" s="80">
        <f t="shared" si="131"/>
        <v>178.2</v>
      </c>
      <c r="DT85" s="80">
        <f t="shared" si="131"/>
        <v>186.8</v>
      </c>
      <c r="DU85" s="80">
        <f t="shared" si="131"/>
        <v>221</v>
      </c>
      <c r="DV85" s="80">
        <f t="shared" si="131"/>
        <v>236.2</v>
      </c>
      <c r="DW85" s="80">
        <f t="shared" si="131"/>
        <v>245.4</v>
      </c>
      <c r="DX85" s="80">
        <f t="shared" si="131"/>
        <v>264.60000000000002</v>
      </c>
      <c r="DY85" s="80">
        <f t="shared" si="131"/>
        <v>291.2</v>
      </c>
      <c r="DZ85" s="80">
        <f t="shared" si="131"/>
        <v>295.8</v>
      </c>
      <c r="EA85" s="80">
        <f t="shared" si="131"/>
        <v>324</v>
      </c>
      <c r="EB85" s="80">
        <f t="shared" si="131"/>
        <v>368.4</v>
      </c>
      <c r="EC85" s="80">
        <f t="shared" si="131"/>
        <v>359.2</v>
      </c>
      <c r="ED85">
        <v>1</v>
      </c>
      <c r="EF85" s="10">
        <f t="shared" ca="1" si="132"/>
        <v>245.4</v>
      </c>
      <c r="EG85" s="10">
        <f t="shared" ca="1" si="132"/>
        <v>264.60000000000002</v>
      </c>
      <c r="EH85" s="10">
        <f t="shared" ca="1" si="132"/>
        <v>291.2</v>
      </c>
      <c r="EI85" s="10">
        <f t="shared" ca="1" si="132"/>
        <v>295.8</v>
      </c>
      <c r="EJ85" s="10">
        <f t="shared" ca="1" si="132"/>
        <v>324</v>
      </c>
      <c r="EK85" s="10">
        <f t="shared" ca="1" si="132"/>
        <v>368.4</v>
      </c>
      <c r="EL85" s="10">
        <f t="shared" ca="1" si="132"/>
        <v>359.2</v>
      </c>
      <c r="EM85" s="10">
        <f t="shared" ca="1" si="105"/>
        <v>306.94285714285712</v>
      </c>
      <c r="EO85" s="10">
        <f t="array" ref="EO85">MAX(IF(ISNA(J85:EC85),"",J85:EC85))</f>
        <v>368.4</v>
      </c>
      <c r="EP85" s="52">
        <f t="shared" ca="1" si="106"/>
        <v>0.83317822242903672</v>
      </c>
    </row>
    <row r="86" spans="1:146" ht="30" customHeight="1" x14ac:dyDescent="0.25">
      <c r="A86" s="81">
        <f>VLOOKUP(D86,Countries!$D$5:$F$254,3,FALSE)</f>
        <v>75600000</v>
      </c>
      <c r="B86" s="86">
        <f t="shared" ca="1" si="100"/>
        <v>0.23399133365430913</v>
      </c>
      <c r="C86" s="80" t="str">
        <f>VLOOKUP(D86,Countries!$D$5:$E$254,2,FALSE)</f>
        <v>Europe</v>
      </c>
      <c r="D86" s="80" t="str">
        <f>Infections!A174</f>
        <v>Turkey</v>
      </c>
      <c r="E86" s="81">
        <f t="shared" ca="1" si="101"/>
        <v>158762</v>
      </c>
      <c r="F86" s="81">
        <f t="shared" ca="1" si="102"/>
        <v>1069.2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</v>
      </c>
      <c r="AF86" s="80">
        <f t="shared" si="122"/>
        <v>0</v>
      </c>
      <c r="AG86" s="80">
        <f t="shared" si="122"/>
        <v>0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</v>
      </c>
      <c r="AQ86" s="80">
        <f t="shared" si="123"/>
        <v>0</v>
      </c>
      <c r="AR86" s="80">
        <f t="shared" si="123"/>
        <v>0</v>
      </c>
      <c r="AS86" s="80">
        <f t="shared" si="123"/>
        <v>0</v>
      </c>
      <c r="AT86" s="80">
        <f t="shared" si="123"/>
        <v>0</v>
      </c>
      <c r="AU86" s="80">
        <f t="shared" si="123"/>
        <v>0</v>
      </c>
      <c r="AV86" s="80">
        <f t="shared" si="123"/>
        <v>0</v>
      </c>
      <c r="AW86" s="80">
        <f t="shared" si="123"/>
        <v>0</v>
      </c>
      <c r="AX86" s="80">
        <f t="shared" si="124"/>
        <v>0</v>
      </c>
      <c r="AY86" s="80">
        <f t="shared" si="124"/>
        <v>0</v>
      </c>
      <c r="AZ86" s="80">
        <f t="shared" si="124"/>
        <v>0</v>
      </c>
      <c r="BA86" s="80">
        <f t="shared" si="124"/>
        <v>0</v>
      </c>
      <c r="BB86" s="80">
        <f t="shared" si="124"/>
        <v>0</v>
      </c>
      <c r="BC86" s="80">
        <f t="shared" si="124"/>
        <v>0</v>
      </c>
      <c r="BD86" s="80">
        <f t="shared" si="124"/>
        <v>0</v>
      </c>
      <c r="BE86" s="80">
        <f t="shared" si="124"/>
        <v>0.2</v>
      </c>
      <c r="BF86" s="80">
        <f t="shared" si="124"/>
        <v>0.2</v>
      </c>
      <c r="BG86" s="80">
        <f t="shared" si="124"/>
        <v>1</v>
      </c>
      <c r="BH86" s="80">
        <f t="shared" si="125"/>
        <v>1</v>
      </c>
      <c r="BI86" s="80">
        <f t="shared" si="125"/>
        <v>1.2</v>
      </c>
      <c r="BJ86" s="80">
        <f t="shared" si="125"/>
        <v>3.4</v>
      </c>
      <c r="BK86" s="80">
        <f t="shared" si="125"/>
        <v>9.1999999999999993</v>
      </c>
      <c r="BL86" s="80">
        <f t="shared" si="125"/>
        <v>18.600000000000001</v>
      </c>
      <c r="BM86" s="80">
        <f t="shared" si="125"/>
        <v>37.4</v>
      </c>
      <c r="BN86" s="80">
        <f t="shared" si="125"/>
        <v>70.599999999999994</v>
      </c>
      <c r="BO86" s="80">
        <f t="shared" si="125"/>
        <v>130.4</v>
      </c>
      <c r="BP86" s="80">
        <f t="shared" si="125"/>
        <v>237.8</v>
      </c>
      <c r="BQ86" s="80">
        <f t="shared" si="125"/>
        <v>286.2</v>
      </c>
      <c r="BR86" s="80">
        <f t="shared" si="126"/>
        <v>336</v>
      </c>
      <c r="BS86" s="80">
        <f t="shared" si="126"/>
        <v>414.8</v>
      </c>
      <c r="BT86" s="80">
        <f t="shared" si="126"/>
        <v>591.79999999999995</v>
      </c>
      <c r="BU86" s="80">
        <f t="shared" si="126"/>
        <v>892.4</v>
      </c>
      <c r="BV86" s="80">
        <f t="shared" si="126"/>
        <v>1174.5999999999999</v>
      </c>
      <c r="BW86" s="80">
        <f t="shared" si="126"/>
        <v>1469</v>
      </c>
      <c r="BX86" s="80">
        <f t="shared" si="126"/>
        <v>1678.8</v>
      </c>
      <c r="BY86" s="80">
        <f t="shared" si="126"/>
        <v>1980.4</v>
      </c>
      <c r="BZ86" s="80">
        <f t="shared" si="126"/>
        <v>1996.2</v>
      </c>
      <c r="CA86" s="80">
        <f t="shared" si="126"/>
        <v>2146.6</v>
      </c>
      <c r="CB86" s="80">
        <f t="shared" si="127"/>
        <v>2340.8000000000002</v>
      </c>
      <c r="CC86" s="80">
        <f t="shared" si="127"/>
        <v>2621.4</v>
      </c>
      <c r="CD86" s="80">
        <f t="shared" si="127"/>
        <v>2707.6</v>
      </c>
      <c r="CE86" s="80">
        <f t="shared" si="127"/>
        <v>2907.6</v>
      </c>
      <c r="CF86" s="80">
        <f t="shared" si="127"/>
        <v>3194.8</v>
      </c>
      <c r="CG86" s="80">
        <f t="shared" si="127"/>
        <v>3461</v>
      </c>
      <c r="CH86" s="80">
        <f t="shared" si="127"/>
        <v>3669.6</v>
      </c>
      <c r="CI86" s="80">
        <f t="shared" si="127"/>
        <v>3992</v>
      </c>
      <c r="CJ86" s="80">
        <f t="shared" si="127"/>
        <v>4390</v>
      </c>
      <c r="CK86" s="80">
        <f t="shared" si="127"/>
        <v>4569.3999999999996</v>
      </c>
      <c r="CL86" s="80">
        <f t="shared" si="128"/>
        <v>4564.6000000000004</v>
      </c>
      <c r="CM86" s="80">
        <f t="shared" si="128"/>
        <v>4565.8</v>
      </c>
      <c r="CN86" s="80">
        <f t="shared" si="128"/>
        <v>4472.6000000000004</v>
      </c>
      <c r="CO86" s="80">
        <f t="shared" si="128"/>
        <v>4405.2</v>
      </c>
      <c r="CP86" s="80">
        <f t="shared" si="128"/>
        <v>4318</v>
      </c>
      <c r="CQ86" s="80">
        <f t="shared" si="128"/>
        <v>4256</v>
      </c>
      <c r="CR86" s="80">
        <f t="shared" si="128"/>
        <v>4239</v>
      </c>
      <c r="CS86" s="80">
        <f t="shared" si="128"/>
        <v>4317.6000000000004</v>
      </c>
      <c r="CT86" s="80">
        <f t="shared" si="128"/>
        <v>4279.6000000000004</v>
      </c>
      <c r="CU86" s="80">
        <f t="shared" si="128"/>
        <v>4025.6</v>
      </c>
      <c r="CV86" s="80">
        <f t="shared" si="129"/>
        <v>3892.2</v>
      </c>
      <c r="CW86" s="80">
        <f t="shared" si="129"/>
        <v>3721.2</v>
      </c>
      <c r="CX86" s="80">
        <f t="shared" si="129"/>
        <v>3358.6</v>
      </c>
      <c r="CY86" s="80">
        <f t="shared" si="129"/>
        <v>2907.8</v>
      </c>
      <c r="CZ86" s="80">
        <f t="shared" si="129"/>
        <v>2717.4</v>
      </c>
      <c r="DA86" s="80">
        <f t="shared" si="129"/>
        <v>2572.6</v>
      </c>
      <c r="DB86" s="80">
        <f t="shared" si="129"/>
        <v>2535.4</v>
      </c>
      <c r="DC86" s="80">
        <f t="shared" si="129"/>
        <v>2486.1999999999998</v>
      </c>
      <c r="DD86" s="80">
        <f t="shared" si="129"/>
        <v>2452.4</v>
      </c>
      <c r="DE86" s="80">
        <f t="shared" si="129"/>
        <v>2422.8000000000002</v>
      </c>
      <c r="DF86" s="80">
        <f t="shared" si="130"/>
        <v>2278.4</v>
      </c>
      <c r="DG86" s="80">
        <f t="shared" si="130"/>
        <v>2014</v>
      </c>
      <c r="DH86" s="80">
        <f t="shared" si="130"/>
        <v>1857.4</v>
      </c>
      <c r="DI86" s="80">
        <f t="shared" si="130"/>
        <v>1870.4</v>
      </c>
      <c r="DJ86" s="80">
        <f t="shared" si="130"/>
        <v>1869.2</v>
      </c>
      <c r="DK86" s="80">
        <f t="shared" si="130"/>
        <v>1904.8</v>
      </c>
      <c r="DL86" s="80">
        <f t="shared" si="130"/>
        <v>1891.2</v>
      </c>
      <c r="DM86" s="80">
        <f t="shared" si="130"/>
        <v>1833.2</v>
      </c>
      <c r="DN86" s="80">
        <f t="shared" si="130"/>
        <v>1605.4</v>
      </c>
      <c r="DO86" s="80">
        <f t="shared" si="130"/>
        <v>1550.8</v>
      </c>
      <c r="DP86" s="80">
        <f t="shared" si="131"/>
        <v>1509</v>
      </c>
      <c r="DQ86" s="80">
        <f t="shared" si="131"/>
        <v>1526.8</v>
      </c>
      <c r="DR86" s="80">
        <f t="shared" si="131"/>
        <v>1560</v>
      </c>
      <c r="DS86" s="80">
        <f t="shared" si="131"/>
        <v>1659.2</v>
      </c>
      <c r="DT86" s="80">
        <f t="shared" si="131"/>
        <v>1592</v>
      </c>
      <c r="DU86" s="80">
        <f t="shared" si="131"/>
        <v>1495.8</v>
      </c>
      <c r="DV86" s="80">
        <f t="shared" si="131"/>
        <v>1373.2</v>
      </c>
      <c r="DW86" s="80">
        <f t="shared" si="131"/>
        <v>1226</v>
      </c>
      <c r="DX86" s="80">
        <f t="shared" si="131"/>
        <v>1096.2</v>
      </c>
      <c r="DY86" s="80">
        <f t="shared" si="131"/>
        <v>1013</v>
      </c>
      <c r="DZ86" s="80">
        <f t="shared" si="131"/>
        <v>1018.6</v>
      </c>
      <c r="EA86" s="80">
        <f t="shared" si="131"/>
        <v>1042.4000000000001</v>
      </c>
      <c r="EB86" s="80">
        <f t="shared" si="131"/>
        <v>1045.4000000000001</v>
      </c>
      <c r="EC86" s="80">
        <f t="shared" si="131"/>
        <v>1042.8</v>
      </c>
      <c r="ED86">
        <v>1</v>
      </c>
      <c r="EF86" s="10">
        <f t="shared" ca="1" si="132"/>
        <v>1226</v>
      </c>
      <c r="EG86" s="10">
        <f t="shared" ca="1" si="132"/>
        <v>1096.2</v>
      </c>
      <c r="EH86" s="10">
        <f t="shared" ca="1" si="132"/>
        <v>1013</v>
      </c>
      <c r="EI86" s="10">
        <f t="shared" ca="1" si="132"/>
        <v>1018.6</v>
      </c>
      <c r="EJ86" s="10">
        <f t="shared" ca="1" si="132"/>
        <v>1042.4000000000001</v>
      </c>
      <c r="EK86" s="10">
        <f t="shared" ca="1" si="132"/>
        <v>1045.4000000000001</v>
      </c>
      <c r="EL86" s="10">
        <f t="shared" ca="1" si="132"/>
        <v>1042.8</v>
      </c>
      <c r="EM86" s="10">
        <f t="shared" ca="1" si="105"/>
        <v>1069.2</v>
      </c>
      <c r="EO86" s="10">
        <f t="array" ref="EO86">MAX(IF(ISNA(J86:EC86),"",J86:EC86))</f>
        <v>4569.3999999999996</v>
      </c>
      <c r="EP86" s="52">
        <f t="shared" ca="1" si="106"/>
        <v>0.23399133365430913</v>
      </c>
    </row>
    <row r="87" spans="1:146" ht="30" hidden="1" customHeight="1" x14ac:dyDescent="0.25">
      <c r="A87" s="81">
        <f>VLOOKUP(D87,Countries!$D$5:$F$254,3,FALSE)</f>
        <v>9300000</v>
      </c>
      <c r="B87" s="86">
        <f t="shared" ca="1" si="100"/>
        <v>0.94713848842289206</v>
      </c>
      <c r="C87" s="80" t="str">
        <f>VLOOKUP(D87,Countries!$D$5:$E$254,2,FALSE)</f>
        <v>Europe</v>
      </c>
      <c r="D87" s="80" t="str">
        <f>Infections!A14</f>
        <v>Azerbaijan</v>
      </c>
      <c r="E87" s="81">
        <f t="shared" ca="1" si="101"/>
        <v>4403</v>
      </c>
      <c r="F87" s="81">
        <f t="shared" ca="1" si="102"/>
        <v>123.88571428571429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.6</v>
      </c>
      <c r="AV87" s="80">
        <f t="shared" si="123"/>
        <v>0.6</v>
      </c>
      <c r="AW87" s="80">
        <f t="shared" si="123"/>
        <v>0.6</v>
      </c>
      <c r="AX87" s="80">
        <f t="shared" si="124"/>
        <v>0.6</v>
      </c>
      <c r="AY87" s="80">
        <f t="shared" si="124"/>
        <v>1.2</v>
      </c>
      <c r="AZ87" s="80">
        <f t="shared" si="124"/>
        <v>0.6</v>
      </c>
      <c r="BA87" s="80">
        <f t="shared" si="124"/>
        <v>1.2</v>
      </c>
      <c r="BB87" s="80">
        <f t="shared" si="124"/>
        <v>1.2</v>
      </c>
      <c r="BC87" s="80">
        <f t="shared" si="124"/>
        <v>1.2</v>
      </c>
      <c r="BD87" s="80">
        <f t="shared" si="124"/>
        <v>1</v>
      </c>
      <c r="BE87" s="80">
        <f t="shared" si="124"/>
        <v>1</v>
      </c>
      <c r="BF87" s="80">
        <f t="shared" si="124"/>
        <v>0.4</v>
      </c>
      <c r="BG87" s="80">
        <f t="shared" si="124"/>
        <v>1.2</v>
      </c>
      <c r="BH87" s="80">
        <f t="shared" si="125"/>
        <v>1.2</v>
      </c>
      <c r="BI87" s="80">
        <f t="shared" si="125"/>
        <v>2.4</v>
      </c>
      <c r="BJ87" s="80">
        <f t="shared" si="125"/>
        <v>3.4</v>
      </c>
      <c r="BK87" s="80">
        <f t="shared" si="125"/>
        <v>3.4</v>
      </c>
      <c r="BL87" s="80">
        <f t="shared" si="125"/>
        <v>2.6</v>
      </c>
      <c r="BM87" s="80">
        <f t="shared" si="125"/>
        <v>5.8</v>
      </c>
      <c r="BN87" s="80">
        <f t="shared" si="125"/>
        <v>4.2</v>
      </c>
      <c r="BO87" s="80">
        <f t="shared" si="125"/>
        <v>5</v>
      </c>
      <c r="BP87" s="80">
        <f t="shared" si="125"/>
        <v>7.4</v>
      </c>
      <c r="BQ87" s="80">
        <f t="shared" si="125"/>
        <v>8.8000000000000007</v>
      </c>
      <c r="BR87" s="80">
        <f t="shared" si="126"/>
        <v>8.6</v>
      </c>
      <c r="BS87" s="80">
        <f t="shared" si="126"/>
        <v>9.8000000000000007</v>
      </c>
      <c r="BT87" s="80">
        <f t="shared" si="126"/>
        <v>13.8</v>
      </c>
      <c r="BU87" s="80">
        <f t="shared" si="126"/>
        <v>20</v>
      </c>
      <c r="BV87" s="80">
        <f t="shared" si="126"/>
        <v>22</v>
      </c>
      <c r="BW87" s="80">
        <f t="shared" si="126"/>
        <v>24.4</v>
      </c>
      <c r="BX87" s="80">
        <f t="shared" si="126"/>
        <v>36</v>
      </c>
      <c r="BY87" s="80">
        <f t="shared" si="126"/>
        <v>35.200000000000003</v>
      </c>
      <c r="BZ87" s="80">
        <f t="shared" si="126"/>
        <v>38.799999999999997</v>
      </c>
      <c r="CA87" s="80">
        <f t="shared" si="126"/>
        <v>43.6</v>
      </c>
      <c r="CB87" s="80">
        <f t="shared" si="127"/>
        <v>46.8</v>
      </c>
      <c r="CC87" s="80">
        <f t="shared" si="127"/>
        <v>49.6</v>
      </c>
      <c r="CD87" s="80">
        <f t="shared" si="127"/>
        <v>57.2</v>
      </c>
      <c r="CE87" s="80">
        <f t="shared" si="127"/>
        <v>56.4</v>
      </c>
      <c r="CF87" s="80">
        <f t="shared" si="127"/>
        <v>63.4</v>
      </c>
      <c r="CG87" s="80">
        <f t="shared" si="127"/>
        <v>75.8</v>
      </c>
      <c r="CH87" s="80">
        <f t="shared" si="127"/>
        <v>81</v>
      </c>
      <c r="CI87" s="80">
        <f t="shared" si="127"/>
        <v>81.400000000000006</v>
      </c>
      <c r="CJ87" s="80">
        <f t="shared" si="127"/>
        <v>83.4</v>
      </c>
      <c r="CK87" s="80">
        <f t="shared" si="127"/>
        <v>76.2</v>
      </c>
      <c r="CL87" s="80">
        <f t="shared" si="128"/>
        <v>65.2</v>
      </c>
      <c r="CM87" s="80">
        <f t="shared" si="128"/>
        <v>54.2</v>
      </c>
      <c r="CN87" s="80">
        <f t="shared" si="128"/>
        <v>52.4</v>
      </c>
      <c r="CO87" s="80">
        <f t="shared" si="128"/>
        <v>45</v>
      </c>
      <c r="CP87" s="80">
        <f t="shared" si="128"/>
        <v>48.4</v>
      </c>
      <c r="CQ87" s="80">
        <f t="shared" si="128"/>
        <v>45</v>
      </c>
      <c r="CR87" s="80">
        <f t="shared" si="128"/>
        <v>40.200000000000003</v>
      </c>
      <c r="CS87" s="80">
        <f t="shared" si="128"/>
        <v>36.6</v>
      </c>
      <c r="CT87" s="80">
        <f t="shared" si="128"/>
        <v>39.4</v>
      </c>
      <c r="CU87" s="80">
        <f t="shared" si="128"/>
        <v>35.6</v>
      </c>
      <c r="CV87" s="80">
        <f t="shared" si="129"/>
        <v>35</v>
      </c>
      <c r="CW87" s="80">
        <f t="shared" si="129"/>
        <v>38.799999999999997</v>
      </c>
      <c r="CX87" s="80">
        <f t="shared" si="129"/>
        <v>36.200000000000003</v>
      </c>
      <c r="CY87" s="80">
        <f t="shared" si="129"/>
        <v>33</v>
      </c>
      <c r="CZ87" s="80">
        <f t="shared" si="129"/>
        <v>32</v>
      </c>
      <c r="DA87" s="80">
        <f t="shared" si="129"/>
        <v>33.799999999999997</v>
      </c>
      <c r="DB87" s="80">
        <f t="shared" si="129"/>
        <v>34.799999999999997</v>
      </c>
      <c r="DC87" s="80">
        <f t="shared" si="129"/>
        <v>37.4</v>
      </c>
      <c r="DD87" s="80">
        <f t="shared" si="129"/>
        <v>41.8</v>
      </c>
      <c r="DE87" s="80">
        <f t="shared" si="129"/>
        <v>43.2</v>
      </c>
      <c r="DF87" s="80">
        <f t="shared" si="130"/>
        <v>43</v>
      </c>
      <c r="DG87" s="80">
        <f t="shared" si="130"/>
        <v>43.6</v>
      </c>
      <c r="DH87" s="80">
        <f t="shared" si="130"/>
        <v>51.2</v>
      </c>
      <c r="DI87" s="80">
        <f t="shared" si="130"/>
        <v>54.6</v>
      </c>
      <c r="DJ87" s="80">
        <f t="shared" si="130"/>
        <v>62</v>
      </c>
      <c r="DK87" s="80">
        <f t="shared" si="130"/>
        <v>69.400000000000006</v>
      </c>
      <c r="DL87" s="80">
        <f t="shared" si="130"/>
        <v>87.6</v>
      </c>
      <c r="DM87" s="80">
        <f t="shared" si="130"/>
        <v>91.8</v>
      </c>
      <c r="DN87" s="80">
        <f t="shared" si="130"/>
        <v>92.4</v>
      </c>
      <c r="DO87" s="80">
        <f t="shared" si="130"/>
        <v>97.8</v>
      </c>
      <c r="DP87" s="80">
        <f t="shared" si="131"/>
        <v>95.8</v>
      </c>
      <c r="DQ87" s="80">
        <f t="shared" si="131"/>
        <v>91.4</v>
      </c>
      <c r="DR87" s="80">
        <f t="shared" si="131"/>
        <v>92.2</v>
      </c>
      <c r="DS87" s="80">
        <f t="shared" si="131"/>
        <v>109.8</v>
      </c>
      <c r="DT87" s="80">
        <f t="shared" si="131"/>
        <v>116.2</v>
      </c>
      <c r="DU87" s="80">
        <f t="shared" si="131"/>
        <v>125.8</v>
      </c>
      <c r="DV87" s="80">
        <f t="shared" si="131"/>
        <v>127.8</v>
      </c>
      <c r="DW87" s="80">
        <f t="shared" si="131"/>
        <v>130.19999999999999</v>
      </c>
      <c r="DX87" s="80">
        <f t="shared" si="131"/>
        <v>122.2</v>
      </c>
      <c r="DY87" s="80">
        <f t="shared" si="131"/>
        <v>116.2</v>
      </c>
      <c r="DZ87" s="80">
        <f t="shared" si="131"/>
        <v>119</v>
      </c>
      <c r="EA87" s="80">
        <f t="shared" si="131"/>
        <v>120.8</v>
      </c>
      <c r="EB87" s="80">
        <f t="shared" si="131"/>
        <v>128</v>
      </c>
      <c r="EC87" s="80">
        <f t="shared" si="131"/>
        <v>130.80000000000001</v>
      </c>
      <c r="ED87">
        <v>1</v>
      </c>
      <c r="EF87" s="10">
        <f t="shared" ca="1" si="132"/>
        <v>130.19999999999999</v>
      </c>
      <c r="EG87" s="10">
        <f t="shared" ca="1" si="132"/>
        <v>122.2</v>
      </c>
      <c r="EH87" s="10">
        <f t="shared" ca="1" si="132"/>
        <v>116.2</v>
      </c>
      <c r="EI87" s="10">
        <f t="shared" ca="1" si="132"/>
        <v>119</v>
      </c>
      <c r="EJ87" s="10">
        <f t="shared" ca="1" si="132"/>
        <v>120.8</v>
      </c>
      <c r="EK87" s="10">
        <f t="shared" ca="1" si="132"/>
        <v>128</v>
      </c>
      <c r="EL87" s="10">
        <f t="shared" ca="1" si="132"/>
        <v>130.80000000000001</v>
      </c>
      <c r="EM87" s="10">
        <f t="shared" ca="1" si="105"/>
        <v>123.88571428571429</v>
      </c>
      <c r="EO87" s="10">
        <f t="array" ref="EO87">MAX(IF(ISNA(J87:EC87),"",J87:EC87))</f>
        <v>130.80000000000001</v>
      </c>
      <c r="EP87" s="52">
        <f t="shared" ca="1" si="106"/>
        <v>0.94713848842289206</v>
      </c>
    </row>
    <row r="88" spans="1:146" ht="30" customHeight="1" x14ac:dyDescent="0.25">
      <c r="A88" s="81">
        <f>VLOOKUP(D88,Countries!$D$5:$F$254,3,FALSE)</f>
        <v>63200000</v>
      </c>
      <c r="B88" s="86">
        <f t="shared" ca="1" si="100"/>
        <v>0.3994306612825258</v>
      </c>
      <c r="C88" s="80" t="str">
        <f>VLOOKUP(D88,Countries!$D$5:$E$254,2,FALSE)</f>
        <v>Europe</v>
      </c>
      <c r="D88" s="80" t="str">
        <f>Infections!A178</f>
        <v>United Kingdom</v>
      </c>
      <c r="E88" s="81">
        <f t="shared" ca="1" si="101"/>
        <v>266599</v>
      </c>
      <c r="F88" s="81">
        <f t="shared" ca="1" si="102"/>
        <v>2337.2285714285713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.4</v>
      </c>
      <c r="R88" s="80">
        <f t="shared" si="120"/>
        <v>0.4</v>
      </c>
      <c r="S88" s="80">
        <f t="shared" si="120"/>
        <v>0.4</v>
      </c>
      <c r="T88" s="80">
        <f t="shared" si="121"/>
        <v>0.4</v>
      </c>
      <c r="U88" s="80">
        <f t="shared" si="121"/>
        <v>0.4</v>
      </c>
      <c r="V88" s="80">
        <f t="shared" si="121"/>
        <v>0</v>
      </c>
      <c r="W88" s="80">
        <f t="shared" si="121"/>
        <v>0</v>
      </c>
      <c r="X88" s="80">
        <f t="shared" si="121"/>
        <v>0.2</v>
      </c>
      <c r="Y88" s="80">
        <f t="shared" si="121"/>
        <v>0.2</v>
      </c>
      <c r="Z88" s="80">
        <f t="shared" si="121"/>
        <v>0.2</v>
      </c>
      <c r="AA88" s="80">
        <f t="shared" si="121"/>
        <v>1.2</v>
      </c>
      <c r="AB88" s="80">
        <f t="shared" si="121"/>
        <v>1.2</v>
      </c>
      <c r="AC88" s="80">
        <f t="shared" si="121"/>
        <v>1.2</v>
      </c>
      <c r="AD88" s="80">
        <f t="shared" si="122"/>
        <v>1.2</v>
      </c>
      <c r="AE88" s="80">
        <f t="shared" si="122"/>
        <v>1.2</v>
      </c>
      <c r="AF88" s="80">
        <f t="shared" si="122"/>
        <v>0.2</v>
      </c>
      <c r="AG88" s="80">
        <f t="shared" si="122"/>
        <v>0.2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.8</v>
      </c>
      <c r="AP88" s="80">
        <f t="shared" si="123"/>
        <v>0.8</v>
      </c>
      <c r="AQ88" s="80">
        <f t="shared" si="123"/>
        <v>0.8</v>
      </c>
      <c r="AR88" s="80">
        <f t="shared" si="123"/>
        <v>1.2</v>
      </c>
      <c r="AS88" s="80">
        <f t="shared" si="123"/>
        <v>2.2000000000000002</v>
      </c>
      <c r="AT88" s="80">
        <f t="shared" si="123"/>
        <v>2</v>
      </c>
      <c r="AU88" s="80">
        <f t="shared" si="123"/>
        <v>4.5999999999999996</v>
      </c>
      <c r="AV88" s="80">
        <f t="shared" si="123"/>
        <v>5.4</v>
      </c>
      <c r="AW88" s="80">
        <f t="shared" si="123"/>
        <v>7.2</v>
      </c>
      <c r="AX88" s="80">
        <f t="shared" si="124"/>
        <v>13.2</v>
      </c>
      <c r="AY88" s="80">
        <f t="shared" si="124"/>
        <v>18.600000000000001</v>
      </c>
      <c r="AZ88" s="80">
        <f t="shared" si="124"/>
        <v>25.6</v>
      </c>
      <c r="BA88" s="80">
        <f t="shared" si="124"/>
        <v>33.4</v>
      </c>
      <c r="BB88" s="80">
        <f t="shared" si="124"/>
        <v>44.6</v>
      </c>
      <c r="BC88" s="80">
        <f t="shared" si="124"/>
        <v>47.2</v>
      </c>
      <c r="BD88" s="80">
        <f t="shared" si="124"/>
        <v>53.6</v>
      </c>
      <c r="BE88" s="80">
        <f t="shared" si="124"/>
        <v>59</v>
      </c>
      <c r="BF88" s="80">
        <f t="shared" si="124"/>
        <v>50.4</v>
      </c>
      <c r="BG88" s="80">
        <f t="shared" si="124"/>
        <v>105.6</v>
      </c>
      <c r="BH88" s="80">
        <f t="shared" si="125"/>
        <v>164.4</v>
      </c>
      <c r="BI88" s="80">
        <f t="shared" si="125"/>
        <v>152.19999999999999</v>
      </c>
      <c r="BJ88" s="80">
        <f t="shared" si="125"/>
        <v>218.4</v>
      </c>
      <c r="BK88" s="80">
        <f t="shared" si="125"/>
        <v>300.2</v>
      </c>
      <c r="BL88" s="80">
        <f t="shared" si="125"/>
        <v>368</v>
      </c>
      <c r="BM88" s="80">
        <f t="shared" si="125"/>
        <v>314.39999999999998</v>
      </c>
      <c r="BN88" s="80">
        <f t="shared" si="125"/>
        <v>573.79999999999995</v>
      </c>
      <c r="BO88" s="80">
        <f t="shared" si="125"/>
        <v>703.2</v>
      </c>
      <c r="BP88" s="80">
        <f t="shared" si="125"/>
        <v>757</v>
      </c>
      <c r="BQ88" s="80">
        <f t="shared" si="125"/>
        <v>816.8</v>
      </c>
      <c r="BR88" s="80">
        <f t="shared" si="126"/>
        <v>1089.5999999999999</v>
      </c>
      <c r="BS88" s="80">
        <f t="shared" si="126"/>
        <v>1125.2</v>
      </c>
      <c r="BT88" s="80">
        <f t="shared" si="126"/>
        <v>1349</v>
      </c>
      <c r="BU88" s="80">
        <f t="shared" si="126"/>
        <v>1800</v>
      </c>
      <c r="BV88" s="80">
        <f t="shared" si="126"/>
        <v>2117.1999999999998</v>
      </c>
      <c r="BW88" s="80">
        <f t="shared" si="126"/>
        <v>2323.1999999999998</v>
      </c>
      <c r="BX88" s="80">
        <f t="shared" si="126"/>
        <v>2562.6</v>
      </c>
      <c r="BY88" s="80">
        <f t="shared" si="126"/>
        <v>2733.8</v>
      </c>
      <c r="BZ88" s="80">
        <f t="shared" si="126"/>
        <v>3024</v>
      </c>
      <c r="CA88" s="80">
        <f t="shared" si="126"/>
        <v>3372.2</v>
      </c>
      <c r="CB88" s="80">
        <f t="shared" si="127"/>
        <v>3781.8</v>
      </c>
      <c r="CC88" s="80">
        <f t="shared" si="127"/>
        <v>4004.8</v>
      </c>
      <c r="CD88" s="80">
        <f t="shared" si="127"/>
        <v>4591</v>
      </c>
      <c r="CE88" s="80">
        <f t="shared" si="127"/>
        <v>4482.8</v>
      </c>
      <c r="CF88" s="80">
        <f t="shared" si="127"/>
        <v>4355.2</v>
      </c>
      <c r="CG88" s="80">
        <f t="shared" si="127"/>
        <v>4557</v>
      </c>
      <c r="CH88" s="80">
        <f t="shared" si="127"/>
        <v>4679</v>
      </c>
      <c r="CI88" s="80">
        <f t="shared" si="127"/>
        <v>5233.8</v>
      </c>
      <c r="CJ88" s="80">
        <f t="shared" si="127"/>
        <v>5519</v>
      </c>
      <c r="CK88" s="80">
        <f t="shared" si="127"/>
        <v>5851.4</v>
      </c>
      <c r="CL88" s="80">
        <f t="shared" si="128"/>
        <v>5619.2</v>
      </c>
      <c r="CM88" s="80">
        <f t="shared" si="128"/>
        <v>5794.6</v>
      </c>
      <c r="CN88" s="80">
        <f t="shared" si="128"/>
        <v>4975.6000000000004</v>
      </c>
      <c r="CO88" s="80">
        <f t="shared" si="128"/>
        <v>4854.2</v>
      </c>
      <c r="CP88" s="80">
        <f t="shared" si="128"/>
        <v>4912.6000000000004</v>
      </c>
      <c r="CQ88" s="80">
        <f t="shared" si="128"/>
        <v>5148.8</v>
      </c>
      <c r="CR88" s="80">
        <f t="shared" si="128"/>
        <v>5265.4</v>
      </c>
      <c r="CS88" s="80">
        <f t="shared" si="128"/>
        <v>5274.6</v>
      </c>
      <c r="CT88" s="80">
        <f t="shared" si="128"/>
        <v>5205.3999999999996</v>
      </c>
      <c r="CU88" s="80">
        <f t="shared" si="128"/>
        <v>4973.8</v>
      </c>
      <c r="CV88" s="80">
        <f t="shared" si="129"/>
        <v>4786.3999999999996</v>
      </c>
      <c r="CW88" s="80">
        <f t="shared" si="129"/>
        <v>4693.6000000000004</v>
      </c>
      <c r="CX88" s="80">
        <f t="shared" si="129"/>
        <v>4742.6000000000004</v>
      </c>
      <c r="CY88" s="80">
        <f t="shared" si="129"/>
        <v>4773</v>
      </c>
      <c r="CZ88" s="80">
        <f t="shared" si="129"/>
        <v>4742</v>
      </c>
      <c r="DA88" s="80">
        <f t="shared" si="129"/>
        <v>4620.8</v>
      </c>
      <c r="DB88" s="80">
        <f t="shared" si="129"/>
        <v>4360.2</v>
      </c>
      <c r="DC88" s="80">
        <f t="shared" si="129"/>
        <v>4582.3999999999996</v>
      </c>
      <c r="DD88" s="80">
        <f t="shared" si="129"/>
        <v>4929.6000000000004</v>
      </c>
      <c r="DE88" s="80">
        <f t="shared" si="129"/>
        <v>5030.3999999999996</v>
      </c>
      <c r="DF88" s="80">
        <f t="shared" si="130"/>
        <v>5098.3999999999996</v>
      </c>
      <c r="DG88" s="80">
        <f t="shared" si="130"/>
        <v>5078.2</v>
      </c>
      <c r="DH88" s="80">
        <f t="shared" si="130"/>
        <v>4752.3999999999996</v>
      </c>
      <c r="DI88" s="80">
        <f t="shared" si="130"/>
        <v>4734.8</v>
      </c>
      <c r="DJ88" s="80">
        <f t="shared" si="130"/>
        <v>4895.3999999999996</v>
      </c>
      <c r="DK88" s="80">
        <f t="shared" si="130"/>
        <v>4957.3999999999996</v>
      </c>
      <c r="DL88" s="80">
        <f t="shared" si="130"/>
        <v>4938.6000000000004</v>
      </c>
      <c r="DM88" s="80">
        <f t="shared" si="130"/>
        <v>4841.2</v>
      </c>
      <c r="DN88" s="80">
        <f t="shared" si="130"/>
        <v>4394.6000000000004</v>
      </c>
      <c r="DO88" s="80">
        <f t="shared" si="130"/>
        <v>3952.8</v>
      </c>
      <c r="DP88" s="80">
        <f t="shared" si="131"/>
        <v>3671.2</v>
      </c>
      <c r="DQ88" s="80">
        <f t="shared" si="131"/>
        <v>3583</v>
      </c>
      <c r="DR88" s="80">
        <f t="shared" si="131"/>
        <v>3511</v>
      </c>
      <c r="DS88" s="80">
        <f t="shared" si="131"/>
        <v>3425.8</v>
      </c>
      <c r="DT88" s="80">
        <f t="shared" si="131"/>
        <v>3450.8</v>
      </c>
      <c r="DU88" s="80">
        <f t="shared" si="131"/>
        <v>3344.8</v>
      </c>
      <c r="DV88" s="80">
        <f t="shared" si="131"/>
        <v>3139.6</v>
      </c>
      <c r="DW88" s="80">
        <f t="shared" si="131"/>
        <v>2323</v>
      </c>
      <c r="DX88" s="80">
        <f t="shared" si="131"/>
        <v>2157</v>
      </c>
      <c r="DY88" s="80">
        <f t="shared" si="131"/>
        <v>2109.8000000000002</v>
      </c>
      <c r="DZ88" s="80">
        <f t="shared" si="131"/>
        <v>2159</v>
      </c>
      <c r="EA88" s="80">
        <f t="shared" si="131"/>
        <v>2155.6</v>
      </c>
      <c r="EB88" s="80">
        <f t="shared" si="131"/>
        <v>2585.6</v>
      </c>
      <c r="EC88" s="80">
        <f t="shared" si="131"/>
        <v>2870.6</v>
      </c>
      <c r="ED88">
        <v>1</v>
      </c>
      <c r="EF88" s="10">
        <f t="shared" ca="1" si="132"/>
        <v>2323</v>
      </c>
      <c r="EG88" s="10">
        <f t="shared" ca="1" si="132"/>
        <v>2157</v>
      </c>
      <c r="EH88" s="10">
        <f t="shared" ca="1" si="132"/>
        <v>2109.8000000000002</v>
      </c>
      <c r="EI88" s="10">
        <f t="shared" ca="1" si="132"/>
        <v>2159</v>
      </c>
      <c r="EJ88" s="10">
        <f t="shared" ca="1" si="132"/>
        <v>2155.6</v>
      </c>
      <c r="EK88" s="10">
        <f t="shared" ca="1" si="132"/>
        <v>2585.6</v>
      </c>
      <c r="EL88" s="10">
        <f t="shared" ca="1" si="132"/>
        <v>2870.6</v>
      </c>
      <c r="EM88" s="10">
        <f t="shared" ca="1" si="105"/>
        <v>2337.2285714285713</v>
      </c>
      <c r="EO88" s="10">
        <f t="array" ref="EO88">MAX(IF(ISNA(J88:EC88),"",J88:EC88))</f>
        <v>5851.4</v>
      </c>
      <c r="EP88" s="52">
        <f t="shared" ca="1" si="106"/>
        <v>0.3994306612825258</v>
      </c>
    </row>
    <row r="89" spans="1:146" ht="30" customHeight="1" x14ac:dyDescent="0.25">
      <c r="A89" s="81">
        <f>VLOOKUP(D89,Countries!$D$5:$F$254,3,FALSE)</f>
        <v>20100000</v>
      </c>
      <c r="B89" s="86">
        <f t="shared" ca="1" si="100"/>
        <v>0.4517034956765944</v>
      </c>
      <c r="C89" s="80" t="str">
        <f>VLOOKUP(D89,Countries!$D$5:$E$254,2,FALSE)</f>
        <v>Europe</v>
      </c>
      <c r="D89" s="80" t="str">
        <f>Infections!A141</f>
        <v>Romania</v>
      </c>
      <c r="E89" s="81">
        <f t="shared" ca="1" si="101"/>
        <v>18429</v>
      </c>
      <c r="F89" s="81">
        <f t="shared" ca="1" si="102"/>
        <v>174.62857142857141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</v>
      </c>
      <c r="R89" s="80">
        <f t="shared" si="120"/>
        <v>0</v>
      </c>
      <c r="S89" s="80">
        <f t="shared" si="120"/>
        <v>0</v>
      </c>
      <c r="T89" s="80">
        <f t="shared" si="121"/>
        <v>0</v>
      </c>
      <c r="U89" s="80">
        <f t="shared" si="121"/>
        <v>0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.2</v>
      </c>
      <c r="AR89" s="80">
        <f t="shared" si="123"/>
        <v>0.2</v>
      </c>
      <c r="AS89" s="80">
        <f t="shared" si="123"/>
        <v>0.6</v>
      </c>
      <c r="AT89" s="80">
        <f t="shared" si="123"/>
        <v>0.6</v>
      </c>
      <c r="AU89" s="80">
        <f t="shared" si="123"/>
        <v>0.6</v>
      </c>
      <c r="AV89" s="80">
        <f t="shared" si="123"/>
        <v>0.4</v>
      </c>
      <c r="AW89" s="80">
        <f t="shared" si="123"/>
        <v>0.4</v>
      </c>
      <c r="AX89" s="80">
        <f t="shared" si="124"/>
        <v>0.2</v>
      </c>
      <c r="AY89" s="80">
        <f t="shared" si="124"/>
        <v>0.6</v>
      </c>
      <c r="AZ89" s="80">
        <f t="shared" si="124"/>
        <v>1.2</v>
      </c>
      <c r="BA89" s="80">
        <f t="shared" si="124"/>
        <v>1.2</v>
      </c>
      <c r="BB89" s="80">
        <f t="shared" si="124"/>
        <v>2.4</v>
      </c>
      <c r="BC89" s="80">
        <f t="shared" si="124"/>
        <v>2.2000000000000002</v>
      </c>
      <c r="BD89" s="80">
        <f t="shared" si="124"/>
        <v>3.8</v>
      </c>
      <c r="BE89" s="80">
        <f t="shared" si="124"/>
        <v>7.2</v>
      </c>
      <c r="BF89" s="80">
        <f t="shared" si="124"/>
        <v>8</v>
      </c>
      <c r="BG89" s="80">
        <f t="shared" si="124"/>
        <v>14.8</v>
      </c>
      <c r="BH89" s="80">
        <f t="shared" si="125"/>
        <v>21.6</v>
      </c>
      <c r="BI89" s="80">
        <f t="shared" si="125"/>
        <v>21.2</v>
      </c>
      <c r="BJ89" s="80">
        <f t="shared" si="125"/>
        <v>22.6</v>
      </c>
      <c r="BK89" s="80">
        <f t="shared" si="125"/>
        <v>27</v>
      </c>
      <c r="BL89" s="80">
        <f t="shared" si="125"/>
        <v>34.200000000000003</v>
      </c>
      <c r="BM89" s="80">
        <f t="shared" si="125"/>
        <v>30.8</v>
      </c>
      <c r="BN89" s="80">
        <f t="shared" si="125"/>
        <v>35.4</v>
      </c>
      <c r="BO89" s="80">
        <f t="shared" si="125"/>
        <v>41.8</v>
      </c>
      <c r="BP89" s="80">
        <f t="shared" si="125"/>
        <v>49.8</v>
      </c>
      <c r="BQ89" s="80">
        <f t="shared" si="125"/>
        <v>63.2</v>
      </c>
      <c r="BR89" s="80">
        <f t="shared" si="126"/>
        <v>103.4</v>
      </c>
      <c r="BS89" s="80">
        <f t="shared" si="126"/>
        <v>119.6</v>
      </c>
      <c r="BT89" s="80">
        <f t="shared" si="126"/>
        <v>132.4</v>
      </c>
      <c r="BU89" s="80">
        <f t="shared" si="126"/>
        <v>171.8</v>
      </c>
      <c r="BV89" s="80">
        <f t="shared" si="126"/>
        <v>175.2</v>
      </c>
      <c r="BW89" s="80">
        <f t="shared" si="126"/>
        <v>204.2</v>
      </c>
      <c r="BX89" s="80">
        <f t="shared" si="126"/>
        <v>240.6</v>
      </c>
      <c r="BY89" s="80">
        <f t="shared" si="126"/>
        <v>243.2</v>
      </c>
      <c r="BZ89" s="80">
        <f t="shared" si="126"/>
        <v>233.6</v>
      </c>
      <c r="CA89" s="80">
        <f t="shared" si="126"/>
        <v>257.2</v>
      </c>
      <c r="CB89" s="80">
        <f t="shared" si="127"/>
        <v>273.60000000000002</v>
      </c>
      <c r="CC89" s="80">
        <f t="shared" si="127"/>
        <v>300.8</v>
      </c>
      <c r="CD89" s="80">
        <f t="shared" si="127"/>
        <v>323.8</v>
      </c>
      <c r="CE89" s="80">
        <f t="shared" si="127"/>
        <v>319.39999999999998</v>
      </c>
      <c r="CF89" s="80">
        <f t="shared" si="127"/>
        <v>335.8</v>
      </c>
      <c r="CG89" s="80">
        <f t="shared" si="127"/>
        <v>315.60000000000002</v>
      </c>
      <c r="CH89" s="80">
        <f t="shared" si="127"/>
        <v>317.8</v>
      </c>
      <c r="CI89" s="80">
        <f t="shared" si="127"/>
        <v>320.60000000000002</v>
      </c>
      <c r="CJ89" s="80">
        <f t="shared" si="127"/>
        <v>386.6</v>
      </c>
      <c r="CK89" s="80">
        <f t="shared" si="127"/>
        <v>376.6</v>
      </c>
      <c r="CL89" s="80">
        <f t="shared" si="128"/>
        <v>374.4</v>
      </c>
      <c r="CM89" s="80">
        <f t="shared" si="128"/>
        <v>335.4</v>
      </c>
      <c r="CN89" s="80">
        <f t="shared" si="128"/>
        <v>349.8</v>
      </c>
      <c r="CO89" s="80">
        <f t="shared" si="128"/>
        <v>343.4</v>
      </c>
      <c r="CP89" s="80">
        <f t="shared" si="128"/>
        <v>353.4</v>
      </c>
      <c r="CQ89" s="80">
        <f t="shared" si="128"/>
        <v>357</v>
      </c>
      <c r="CR89" s="80">
        <f t="shared" si="128"/>
        <v>373.4</v>
      </c>
      <c r="CS89" s="80">
        <f t="shared" si="128"/>
        <v>344</v>
      </c>
      <c r="CT89" s="80">
        <f t="shared" si="128"/>
        <v>307</v>
      </c>
      <c r="CU89" s="80">
        <f t="shared" si="128"/>
        <v>328.6</v>
      </c>
      <c r="CV89" s="80">
        <f t="shared" si="129"/>
        <v>335.6</v>
      </c>
      <c r="CW89" s="80">
        <f t="shared" si="129"/>
        <v>334.2</v>
      </c>
      <c r="CX89" s="80">
        <f t="shared" si="129"/>
        <v>339.8</v>
      </c>
      <c r="CY89" s="80">
        <f t="shared" si="129"/>
        <v>358.8</v>
      </c>
      <c r="CZ89" s="80">
        <f t="shared" si="129"/>
        <v>325.8</v>
      </c>
      <c r="DA89" s="80">
        <f t="shared" si="129"/>
        <v>304</v>
      </c>
      <c r="DB89" s="80">
        <f t="shared" si="129"/>
        <v>312.2</v>
      </c>
      <c r="DC89" s="80">
        <f t="shared" si="129"/>
        <v>321</v>
      </c>
      <c r="DD89" s="80">
        <f t="shared" si="129"/>
        <v>306.2</v>
      </c>
      <c r="DE89" s="80">
        <f t="shared" si="129"/>
        <v>278.60000000000002</v>
      </c>
      <c r="DF89" s="80">
        <f t="shared" si="130"/>
        <v>309.39999999999998</v>
      </c>
      <c r="DG89" s="80">
        <f t="shared" si="130"/>
        <v>306.8</v>
      </c>
      <c r="DH89" s="80">
        <f t="shared" si="130"/>
        <v>319.39999999999998</v>
      </c>
      <c r="DI89" s="80">
        <f t="shared" si="130"/>
        <v>308</v>
      </c>
      <c r="DJ89" s="80">
        <f t="shared" si="130"/>
        <v>353.4</v>
      </c>
      <c r="DK89" s="80">
        <f t="shared" si="130"/>
        <v>329.6</v>
      </c>
      <c r="DL89" s="80">
        <f t="shared" si="130"/>
        <v>323.8</v>
      </c>
      <c r="DM89" s="80">
        <f t="shared" si="130"/>
        <v>305</v>
      </c>
      <c r="DN89" s="80">
        <f t="shared" si="130"/>
        <v>296.2</v>
      </c>
      <c r="DO89" s="80">
        <f t="shared" si="130"/>
        <v>255.8</v>
      </c>
      <c r="DP89" s="80">
        <f t="shared" si="131"/>
        <v>238.2</v>
      </c>
      <c r="DQ89" s="80">
        <f t="shared" si="131"/>
        <v>223.2</v>
      </c>
      <c r="DR89" s="80">
        <f t="shared" si="131"/>
        <v>215</v>
      </c>
      <c r="DS89" s="80">
        <f t="shared" si="131"/>
        <v>223.2</v>
      </c>
      <c r="DT89" s="80">
        <f t="shared" si="131"/>
        <v>218.6</v>
      </c>
      <c r="DU89" s="80">
        <f t="shared" si="131"/>
        <v>206.8</v>
      </c>
      <c r="DV89" s="80">
        <f t="shared" si="131"/>
        <v>188.8</v>
      </c>
      <c r="DW89" s="80">
        <f t="shared" si="131"/>
        <v>190</v>
      </c>
      <c r="DX89" s="80">
        <f t="shared" si="131"/>
        <v>176.2</v>
      </c>
      <c r="DY89" s="80">
        <f t="shared" si="131"/>
        <v>168.2</v>
      </c>
      <c r="DZ89" s="80">
        <f t="shared" si="131"/>
        <v>164.2</v>
      </c>
      <c r="EA89" s="80">
        <f t="shared" si="131"/>
        <v>175.8</v>
      </c>
      <c r="EB89" s="80">
        <f t="shared" si="131"/>
        <v>179.2</v>
      </c>
      <c r="EC89" s="80">
        <f t="shared" si="131"/>
        <v>168.8</v>
      </c>
      <c r="ED89">
        <v>1</v>
      </c>
      <c r="EF89" s="10">
        <f t="shared" ca="1" si="132"/>
        <v>190</v>
      </c>
      <c r="EG89" s="10">
        <f t="shared" ca="1" si="132"/>
        <v>176.2</v>
      </c>
      <c r="EH89" s="10">
        <f t="shared" ca="1" si="132"/>
        <v>168.2</v>
      </c>
      <c r="EI89" s="10">
        <f t="shared" ca="1" si="132"/>
        <v>164.2</v>
      </c>
      <c r="EJ89" s="10">
        <f t="shared" ca="1" si="132"/>
        <v>175.8</v>
      </c>
      <c r="EK89" s="10">
        <f t="shared" ca="1" si="132"/>
        <v>179.2</v>
      </c>
      <c r="EL89" s="10">
        <f t="shared" ca="1" si="132"/>
        <v>168.8</v>
      </c>
      <c r="EM89" s="10">
        <f t="shared" ca="1" si="105"/>
        <v>174.62857142857141</v>
      </c>
      <c r="EO89" s="10">
        <f t="array" ref="EO89">MAX(IF(ISNA(J89:EC89),"",J89:EC89))</f>
        <v>386.6</v>
      </c>
      <c r="EP89" s="52">
        <f t="shared" ca="1" si="106"/>
        <v>0.4517034956765944</v>
      </c>
    </row>
    <row r="90" spans="1:146" ht="30" customHeight="1" x14ac:dyDescent="0.25">
      <c r="A90" s="81">
        <f>VLOOKUP(D90,Countries!$D$5:$F$254,3,FALSE)</f>
        <v>10330000</v>
      </c>
      <c r="B90" s="86">
        <f t="shared" ca="1" si="100"/>
        <v>0.73680672268907565</v>
      </c>
      <c r="C90" s="80" t="str">
        <f>VLOOKUP(D90,Countries!$D$5:$E$254,2,FALSE)</f>
        <v>Europe</v>
      </c>
      <c r="D90" s="80" t="str">
        <f>Infections!A164</f>
        <v>Sweden</v>
      </c>
      <c r="E90" s="81">
        <f t="shared" ca="1" si="101"/>
        <v>34440</v>
      </c>
      <c r="F90" s="81">
        <f t="shared" ca="1" si="102"/>
        <v>501.02857142857147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.2</v>
      </c>
      <c r="R90" s="80">
        <f t="shared" si="120"/>
        <v>0.2</v>
      </c>
      <c r="S90" s="80">
        <f t="shared" si="120"/>
        <v>0.2</v>
      </c>
      <c r="T90" s="80">
        <f t="shared" si="121"/>
        <v>0.2</v>
      </c>
      <c r="U90" s="80">
        <f t="shared" si="121"/>
        <v>0.2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.2</v>
      </c>
      <c r="AR90" s="80">
        <f t="shared" si="123"/>
        <v>1.2</v>
      </c>
      <c r="AS90" s="80">
        <f t="shared" si="123"/>
        <v>1.2</v>
      </c>
      <c r="AT90" s="80">
        <f t="shared" si="123"/>
        <v>2.2000000000000002</v>
      </c>
      <c r="AU90" s="80">
        <f t="shared" si="123"/>
        <v>2.6</v>
      </c>
      <c r="AV90" s="80">
        <f t="shared" si="123"/>
        <v>2.6</v>
      </c>
      <c r="AW90" s="80">
        <f t="shared" si="123"/>
        <v>2.8</v>
      </c>
      <c r="AX90" s="80">
        <f t="shared" si="124"/>
        <v>5.6</v>
      </c>
      <c r="AY90" s="80">
        <f t="shared" si="124"/>
        <v>16.399999999999999</v>
      </c>
      <c r="AZ90" s="80">
        <f t="shared" si="124"/>
        <v>17.399999999999999</v>
      </c>
      <c r="BA90" s="80">
        <f t="shared" si="124"/>
        <v>29.2</v>
      </c>
      <c r="BB90" s="80">
        <f t="shared" si="124"/>
        <v>36.4</v>
      </c>
      <c r="BC90" s="80">
        <f t="shared" si="124"/>
        <v>42.6</v>
      </c>
      <c r="BD90" s="80">
        <f t="shared" si="124"/>
        <v>52.2</v>
      </c>
      <c r="BE90" s="80">
        <f t="shared" si="124"/>
        <v>79.8</v>
      </c>
      <c r="BF90" s="80">
        <f t="shared" si="124"/>
        <v>87.6</v>
      </c>
      <c r="BG90" s="80">
        <f t="shared" si="124"/>
        <v>122.2</v>
      </c>
      <c r="BH90" s="80">
        <f t="shared" si="125"/>
        <v>142.6</v>
      </c>
      <c r="BI90" s="80">
        <f t="shared" si="125"/>
        <v>133.4</v>
      </c>
      <c r="BJ90" s="80">
        <f t="shared" si="125"/>
        <v>120.6</v>
      </c>
      <c r="BK90" s="80">
        <f t="shared" si="125"/>
        <v>118.2</v>
      </c>
      <c r="BL90" s="80">
        <f t="shared" si="125"/>
        <v>93</v>
      </c>
      <c r="BM90" s="80">
        <f t="shared" si="125"/>
        <v>95.6</v>
      </c>
      <c r="BN90" s="80">
        <f t="shared" si="125"/>
        <v>123.4</v>
      </c>
      <c r="BO90" s="80">
        <f t="shared" si="125"/>
        <v>132</v>
      </c>
      <c r="BP90" s="80">
        <f t="shared" si="125"/>
        <v>148.80000000000001</v>
      </c>
      <c r="BQ90" s="80">
        <f t="shared" si="125"/>
        <v>153.4</v>
      </c>
      <c r="BR90" s="80">
        <f t="shared" si="126"/>
        <v>169.4</v>
      </c>
      <c r="BS90" s="80">
        <f t="shared" si="126"/>
        <v>177.4</v>
      </c>
      <c r="BT90" s="80">
        <f t="shared" si="126"/>
        <v>215.4</v>
      </c>
      <c r="BU90" s="80">
        <f t="shared" si="126"/>
        <v>227</v>
      </c>
      <c r="BV90" s="80">
        <f t="shared" si="126"/>
        <v>280.2</v>
      </c>
      <c r="BW90" s="80">
        <f t="shared" si="126"/>
        <v>282.8</v>
      </c>
      <c r="BX90" s="80">
        <f t="shared" si="126"/>
        <v>300.39999999999998</v>
      </c>
      <c r="BY90" s="80">
        <f t="shared" si="126"/>
        <v>319</v>
      </c>
      <c r="BZ90" s="80">
        <f t="shared" si="126"/>
        <v>375.6</v>
      </c>
      <c r="CA90" s="80">
        <f t="shared" si="126"/>
        <v>424.2</v>
      </c>
      <c r="CB90" s="80">
        <f t="shared" si="127"/>
        <v>486.2</v>
      </c>
      <c r="CC90" s="80">
        <f t="shared" si="127"/>
        <v>483</v>
      </c>
      <c r="CD90" s="80">
        <f t="shared" si="127"/>
        <v>479</v>
      </c>
      <c r="CE90" s="80">
        <f t="shared" si="127"/>
        <v>451.8</v>
      </c>
      <c r="CF90" s="80">
        <f t="shared" si="127"/>
        <v>425</v>
      </c>
      <c r="CG90" s="80">
        <f t="shared" si="127"/>
        <v>457.6</v>
      </c>
      <c r="CH90" s="80">
        <f t="shared" si="127"/>
        <v>539.6</v>
      </c>
      <c r="CI90" s="80">
        <f t="shared" si="127"/>
        <v>571</v>
      </c>
      <c r="CJ90" s="80">
        <f t="shared" si="127"/>
        <v>589</v>
      </c>
      <c r="CK90" s="80">
        <f t="shared" si="127"/>
        <v>558</v>
      </c>
      <c r="CL90" s="80">
        <f t="shared" si="128"/>
        <v>505.8</v>
      </c>
      <c r="CM90" s="80">
        <f t="shared" si="128"/>
        <v>460.8</v>
      </c>
      <c r="CN90" s="80">
        <f t="shared" si="128"/>
        <v>448.4</v>
      </c>
      <c r="CO90" s="80">
        <f t="shared" si="128"/>
        <v>477.8</v>
      </c>
      <c r="CP90" s="80">
        <f t="shared" si="128"/>
        <v>546.6</v>
      </c>
      <c r="CQ90" s="80">
        <f t="shared" si="128"/>
        <v>574.79999999999995</v>
      </c>
      <c r="CR90" s="80">
        <f t="shared" si="128"/>
        <v>588</v>
      </c>
      <c r="CS90" s="80">
        <f t="shared" si="128"/>
        <v>570</v>
      </c>
      <c r="CT90" s="80">
        <f t="shared" si="128"/>
        <v>556.4</v>
      </c>
      <c r="CU90" s="80">
        <f t="shared" si="128"/>
        <v>557.6</v>
      </c>
      <c r="CV90" s="80">
        <f t="shared" si="129"/>
        <v>586.6</v>
      </c>
      <c r="CW90" s="80">
        <f t="shared" si="129"/>
        <v>636.4</v>
      </c>
      <c r="CX90" s="80">
        <f t="shared" si="129"/>
        <v>680</v>
      </c>
      <c r="CY90" s="80">
        <f t="shared" si="129"/>
        <v>663.6</v>
      </c>
      <c r="CZ90" s="80">
        <f t="shared" si="129"/>
        <v>584.4</v>
      </c>
      <c r="DA90" s="80">
        <f t="shared" si="129"/>
        <v>573.20000000000005</v>
      </c>
      <c r="DB90" s="80">
        <f t="shared" si="129"/>
        <v>547</v>
      </c>
      <c r="DC90" s="80">
        <f t="shared" si="129"/>
        <v>583</v>
      </c>
      <c r="DD90" s="80">
        <f t="shared" si="129"/>
        <v>576</v>
      </c>
      <c r="DE90" s="80">
        <f t="shared" si="129"/>
        <v>631.20000000000005</v>
      </c>
      <c r="DF90" s="80">
        <f t="shared" si="130"/>
        <v>539.20000000000005</v>
      </c>
      <c r="DG90" s="80">
        <f t="shared" si="130"/>
        <v>483.8</v>
      </c>
      <c r="DH90" s="80">
        <f t="shared" si="130"/>
        <v>424.8</v>
      </c>
      <c r="DI90" s="80">
        <f t="shared" si="130"/>
        <v>479.6</v>
      </c>
      <c r="DJ90" s="80">
        <f t="shared" si="130"/>
        <v>508.2</v>
      </c>
      <c r="DK90" s="80">
        <f t="shared" si="130"/>
        <v>589.6</v>
      </c>
      <c r="DL90" s="80">
        <f t="shared" si="130"/>
        <v>640</v>
      </c>
      <c r="DM90" s="80">
        <f t="shared" si="130"/>
        <v>621.20000000000005</v>
      </c>
      <c r="DN90" s="80">
        <f t="shared" si="130"/>
        <v>550.4</v>
      </c>
      <c r="DO90" s="80">
        <f t="shared" si="130"/>
        <v>529.79999999999995</v>
      </c>
      <c r="DP90" s="80">
        <f t="shared" si="131"/>
        <v>528.79999999999995</v>
      </c>
      <c r="DQ90" s="80">
        <f t="shared" si="131"/>
        <v>532.20000000000005</v>
      </c>
      <c r="DR90" s="80">
        <f t="shared" si="131"/>
        <v>577</v>
      </c>
      <c r="DS90" s="80">
        <f t="shared" si="131"/>
        <v>601.4</v>
      </c>
      <c r="DT90" s="80">
        <f t="shared" si="131"/>
        <v>574.20000000000005</v>
      </c>
      <c r="DU90" s="80">
        <f t="shared" si="131"/>
        <v>493.6</v>
      </c>
      <c r="DV90" s="80">
        <f t="shared" si="131"/>
        <v>443.4</v>
      </c>
      <c r="DW90" s="80">
        <f t="shared" si="131"/>
        <v>463.2</v>
      </c>
      <c r="DX90" s="80">
        <f t="shared" si="131"/>
        <v>499</v>
      </c>
      <c r="DY90" s="80">
        <f t="shared" si="131"/>
        <v>533.20000000000005</v>
      </c>
      <c r="DZ90" s="80">
        <f t="shared" si="131"/>
        <v>562.20000000000005</v>
      </c>
      <c r="EA90" s="80">
        <f t="shared" si="131"/>
        <v>532</v>
      </c>
      <c r="EB90" s="80">
        <f t="shared" si="131"/>
        <v>464</v>
      </c>
      <c r="EC90" s="80">
        <f t="shared" si="131"/>
        <v>453.6</v>
      </c>
      <c r="ED90">
        <v>1</v>
      </c>
      <c r="EF90" s="10">
        <f t="shared" ca="1" si="132"/>
        <v>463.2</v>
      </c>
      <c r="EG90" s="10">
        <f t="shared" ca="1" si="132"/>
        <v>499</v>
      </c>
      <c r="EH90" s="10">
        <f t="shared" ca="1" si="132"/>
        <v>533.20000000000005</v>
      </c>
      <c r="EI90" s="10">
        <f t="shared" ca="1" si="132"/>
        <v>562.20000000000005</v>
      </c>
      <c r="EJ90" s="10">
        <f t="shared" ca="1" si="132"/>
        <v>532</v>
      </c>
      <c r="EK90" s="10">
        <f t="shared" ca="1" si="132"/>
        <v>464</v>
      </c>
      <c r="EL90" s="10">
        <f t="shared" ca="1" si="132"/>
        <v>453.6</v>
      </c>
      <c r="EM90" s="10">
        <f t="shared" ca="1" si="105"/>
        <v>501.02857142857147</v>
      </c>
      <c r="EO90" s="10">
        <f t="array" ref="EO90">MAX(IF(ISNA(J90:EC90),"",J90:EC90))</f>
        <v>680</v>
      </c>
      <c r="EP90" s="52">
        <f t="shared" ca="1" si="106"/>
        <v>0.73680672268907565</v>
      </c>
    </row>
    <row r="91" spans="1:146" ht="30" customHeight="1" x14ac:dyDescent="0.25">
      <c r="A91" s="81">
        <f>VLOOKUP(D91,Countries!$D$5:$F$254,3,FALSE)</f>
        <v>45600000</v>
      </c>
      <c r="B91" s="86">
        <f t="shared" ca="1" si="100"/>
        <v>0.76483516483516489</v>
      </c>
      <c r="C91" s="80" t="str">
        <f>VLOOKUP(D91,Countries!$D$5:$E$254,2,FALSE)</f>
        <v>Europe</v>
      </c>
      <c r="D91" s="80" t="str">
        <f>Infections!A176</f>
        <v>Ukraine</v>
      </c>
      <c r="E91" s="81">
        <f t="shared" ca="1" si="101"/>
        <v>21584</v>
      </c>
      <c r="F91" s="81">
        <f t="shared" ca="1" si="102"/>
        <v>387.7714285714286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.2</v>
      </c>
      <c r="AX91" s="80">
        <f t="shared" si="124"/>
        <v>0.2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</v>
      </c>
      <c r="BC91" s="80">
        <f t="shared" si="124"/>
        <v>0</v>
      </c>
      <c r="BD91" s="80">
        <f t="shared" si="124"/>
        <v>0</v>
      </c>
      <c r="BE91" s="80">
        <f t="shared" si="124"/>
        <v>0</v>
      </c>
      <c r="BF91" s="80">
        <f t="shared" si="124"/>
        <v>0</v>
      </c>
      <c r="BG91" s="80">
        <f t="shared" si="124"/>
        <v>0.4</v>
      </c>
      <c r="BH91" s="80">
        <f t="shared" si="125"/>
        <v>0.4</v>
      </c>
      <c r="BI91" s="80">
        <f t="shared" si="125"/>
        <v>0.4</v>
      </c>
      <c r="BJ91" s="80">
        <f t="shared" si="125"/>
        <v>1.2</v>
      </c>
      <c r="BK91" s="80">
        <f t="shared" si="125"/>
        <v>2.6</v>
      </c>
      <c r="BL91" s="80">
        <f t="shared" si="125"/>
        <v>2.2000000000000002</v>
      </c>
      <c r="BM91" s="80">
        <f t="shared" si="125"/>
        <v>2.6</v>
      </c>
      <c r="BN91" s="80">
        <f t="shared" si="125"/>
        <v>5.2</v>
      </c>
      <c r="BO91" s="80">
        <f t="shared" si="125"/>
        <v>8</v>
      </c>
      <c r="BP91" s="80">
        <f t="shared" si="125"/>
        <v>11.8</v>
      </c>
      <c r="BQ91" s="80">
        <f t="shared" si="125"/>
        <v>11.8</v>
      </c>
      <c r="BR91" s="80">
        <f t="shared" si="126"/>
        <v>16.2</v>
      </c>
      <c r="BS91" s="80">
        <f t="shared" si="126"/>
        <v>23.2</v>
      </c>
      <c r="BT91" s="80">
        <f t="shared" si="126"/>
        <v>29.8</v>
      </c>
      <c r="BU91" s="80">
        <f t="shared" si="126"/>
        <v>47.4</v>
      </c>
      <c r="BV91" s="80">
        <f t="shared" si="126"/>
        <v>56.6</v>
      </c>
      <c r="BW91" s="80">
        <f t="shared" si="126"/>
        <v>75.599999999999994</v>
      </c>
      <c r="BX91" s="80">
        <f t="shared" si="126"/>
        <v>80.599999999999994</v>
      </c>
      <c r="BY91" s="80">
        <f t="shared" si="126"/>
        <v>89.8</v>
      </c>
      <c r="BZ91" s="80">
        <f t="shared" si="126"/>
        <v>96.8</v>
      </c>
      <c r="CA91" s="80">
        <f t="shared" si="126"/>
        <v>108.2</v>
      </c>
      <c r="CB91" s="80">
        <f t="shared" si="127"/>
        <v>119.4</v>
      </c>
      <c r="CC91" s="80">
        <f t="shared" si="127"/>
        <v>135.4</v>
      </c>
      <c r="CD91" s="80">
        <f t="shared" si="127"/>
        <v>132.6</v>
      </c>
      <c r="CE91" s="80">
        <f t="shared" si="127"/>
        <v>105</v>
      </c>
      <c r="CF91" s="80">
        <f t="shared" si="127"/>
        <v>113</v>
      </c>
      <c r="CG91" s="80">
        <f t="shared" si="127"/>
        <v>119.2</v>
      </c>
      <c r="CH91" s="80">
        <f t="shared" si="127"/>
        <v>133.4</v>
      </c>
      <c r="CI91" s="80">
        <f t="shared" si="127"/>
        <v>179</v>
      </c>
      <c r="CJ91" s="80">
        <f t="shared" si="127"/>
        <v>238.4</v>
      </c>
      <c r="CK91" s="80">
        <f t="shared" si="127"/>
        <v>263</v>
      </c>
      <c r="CL91" s="80">
        <f t="shared" si="128"/>
        <v>286.8</v>
      </c>
      <c r="CM91" s="80">
        <f t="shared" si="128"/>
        <v>296</v>
      </c>
      <c r="CN91" s="80">
        <f t="shared" si="128"/>
        <v>312.2</v>
      </c>
      <c r="CO91" s="80">
        <f t="shared" si="128"/>
        <v>330</v>
      </c>
      <c r="CP91" s="80">
        <f t="shared" si="128"/>
        <v>377</v>
      </c>
      <c r="CQ91" s="80">
        <f t="shared" si="128"/>
        <v>400.8</v>
      </c>
      <c r="CR91" s="80">
        <f t="shared" si="128"/>
        <v>415.4</v>
      </c>
      <c r="CS91" s="80">
        <f t="shared" si="128"/>
        <v>389.2</v>
      </c>
      <c r="CT91" s="80">
        <f t="shared" si="128"/>
        <v>392.8</v>
      </c>
      <c r="CU91" s="80">
        <f t="shared" si="128"/>
        <v>386</v>
      </c>
      <c r="CV91" s="80">
        <f t="shared" si="129"/>
        <v>412.8</v>
      </c>
      <c r="CW91" s="80">
        <f t="shared" si="129"/>
        <v>439.6</v>
      </c>
      <c r="CX91" s="80">
        <f t="shared" si="129"/>
        <v>483</v>
      </c>
      <c r="CY91" s="80">
        <f t="shared" si="129"/>
        <v>498.4</v>
      </c>
      <c r="CZ91" s="80">
        <f t="shared" si="129"/>
        <v>483.4</v>
      </c>
      <c r="DA91" s="80">
        <f t="shared" si="129"/>
        <v>448</v>
      </c>
      <c r="DB91" s="80">
        <f t="shared" si="129"/>
        <v>443.8</v>
      </c>
      <c r="DC91" s="80">
        <f t="shared" si="129"/>
        <v>456.2</v>
      </c>
      <c r="DD91" s="80">
        <f t="shared" si="129"/>
        <v>448.8</v>
      </c>
      <c r="DE91" s="80">
        <f t="shared" si="129"/>
        <v>480.4</v>
      </c>
      <c r="DF91" s="80">
        <f t="shared" si="130"/>
        <v>500.6</v>
      </c>
      <c r="DG91" s="80">
        <f t="shared" si="130"/>
        <v>493</v>
      </c>
      <c r="DH91" s="80">
        <f t="shared" si="130"/>
        <v>458.2</v>
      </c>
      <c r="DI91" s="80">
        <f t="shared" si="130"/>
        <v>464.6</v>
      </c>
      <c r="DJ91" s="80">
        <f t="shared" si="130"/>
        <v>456</v>
      </c>
      <c r="DK91" s="80">
        <f t="shared" si="130"/>
        <v>456.4</v>
      </c>
      <c r="DL91" s="80">
        <f t="shared" si="130"/>
        <v>475.8</v>
      </c>
      <c r="DM91" s="80">
        <f t="shared" si="130"/>
        <v>507</v>
      </c>
      <c r="DN91" s="80">
        <f t="shared" si="130"/>
        <v>492.8</v>
      </c>
      <c r="DO91" s="80">
        <f t="shared" si="130"/>
        <v>466.4</v>
      </c>
      <c r="DP91" s="80">
        <f t="shared" si="131"/>
        <v>446</v>
      </c>
      <c r="DQ91" s="80">
        <f t="shared" si="131"/>
        <v>427.4</v>
      </c>
      <c r="DR91" s="80">
        <f t="shared" si="131"/>
        <v>419.6</v>
      </c>
      <c r="DS91" s="80">
        <f t="shared" si="131"/>
        <v>442</v>
      </c>
      <c r="DT91" s="80">
        <f t="shared" si="131"/>
        <v>453.6</v>
      </c>
      <c r="DU91" s="80">
        <f t="shared" si="131"/>
        <v>438.2</v>
      </c>
      <c r="DV91" s="80">
        <f t="shared" si="131"/>
        <v>405.8</v>
      </c>
      <c r="DW91" s="80">
        <f t="shared" si="131"/>
        <v>380</v>
      </c>
      <c r="DX91" s="80">
        <f t="shared" si="131"/>
        <v>369.6</v>
      </c>
      <c r="DY91" s="80">
        <f t="shared" si="131"/>
        <v>371.4</v>
      </c>
      <c r="DZ91" s="80">
        <f t="shared" si="131"/>
        <v>392.8</v>
      </c>
      <c r="EA91" s="80">
        <f t="shared" si="131"/>
        <v>422</v>
      </c>
      <c r="EB91" s="80">
        <f t="shared" si="131"/>
        <v>403</v>
      </c>
      <c r="EC91" s="80">
        <f t="shared" si="131"/>
        <v>375.6</v>
      </c>
      <c r="ED91">
        <v>1</v>
      </c>
      <c r="EF91" s="10">
        <f t="shared" ca="1" si="132"/>
        <v>380</v>
      </c>
      <c r="EG91" s="10">
        <f t="shared" ca="1" si="132"/>
        <v>369.6</v>
      </c>
      <c r="EH91" s="10">
        <f t="shared" ca="1" si="132"/>
        <v>371.4</v>
      </c>
      <c r="EI91" s="10">
        <f t="shared" ca="1" si="132"/>
        <v>392.8</v>
      </c>
      <c r="EJ91" s="10">
        <f t="shared" ca="1" si="132"/>
        <v>422</v>
      </c>
      <c r="EK91" s="10">
        <f t="shared" ca="1" si="132"/>
        <v>403</v>
      </c>
      <c r="EL91" s="10">
        <f t="shared" ca="1" si="132"/>
        <v>375.6</v>
      </c>
      <c r="EM91" s="10">
        <f t="shared" ca="1" si="105"/>
        <v>387.7714285714286</v>
      </c>
      <c r="EO91" s="10">
        <f t="array" ref="EO91">MAX(IF(ISNA(J91:EC91),"",J91:EC91))</f>
        <v>507</v>
      </c>
      <c r="EP91" s="52">
        <f t="shared" ca="1" si="106"/>
        <v>0.76483516483516489</v>
      </c>
    </row>
    <row r="92" spans="1:146" ht="30" hidden="1" customHeight="1" x14ac:dyDescent="0.25">
      <c r="A92" s="81">
        <f>VLOOKUP(D92,Countries!$D$5:$F$254,3,FALSE)</f>
        <v>1790000</v>
      </c>
      <c r="B92" s="86">
        <f t="shared" ca="1" si="100"/>
        <v>0.20297444490992878</v>
      </c>
      <c r="C92" s="80" t="str">
        <f>VLOOKUP(D92,Countries!$D$5:$E$254,2,FALSE)</f>
        <v>USA</v>
      </c>
      <c r="D92" s="80" t="str">
        <f>Infections!A206</f>
        <v>Idaho</v>
      </c>
      <c r="E92" s="80">
        <f t="shared" ca="1" si="101"/>
        <v>2626</v>
      </c>
      <c r="F92" s="81">
        <f t="shared" ca="1" si="102"/>
        <v>27.685714285714287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</v>
      </c>
      <c r="AZ92" s="80">
        <f t="shared" si="124"/>
        <v>0</v>
      </c>
      <c r="BA92" s="80">
        <f t="shared" si="124"/>
        <v>0</v>
      </c>
      <c r="BB92" s="80">
        <f t="shared" si="124"/>
        <v>0</v>
      </c>
      <c r="BC92" s="80">
        <f t="shared" si="124"/>
        <v>0</v>
      </c>
      <c r="BD92" s="80">
        <f t="shared" si="124"/>
        <v>0</v>
      </c>
      <c r="BE92" s="80">
        <f t="shared" si="124"/>
        <v>0</v>
      </c>
      <c r="BF92" s="80">
        <f t="shared" si="124"/>
        <v>0</v>
      </c>
      <c r="BG92" s="80">
        <f t="shared" si="124"/>
        <v>0</v>
      </c>
      <c r="BH92" s="80">
        <f t="shared" si="125"/>
        <v>0.4</v>
      </c>
      <c r="BI92" s="80">
        <f t="shared" si="125"/>
        <v>0.8</v>
      </c>
      <c r="BJ92" s="80">
        <f t="shared" si="125"/>
        <v>0.8</v>
      </c>
      <c r="BK92" s="80">
        <f t="shared" si="125"/>
        <v>1.6</v>
      </c>
      <c r="BL92" s="80">
        <f t="shared" si="125"/>
        <v>1.8</v>
      </c>
      <c r="BM92" s="80">
        <f t="shared" si="125"/>
        <v>4.2</v>
      </c>
      <c r="BN92" s="80">
        <f t="shared" si="125"/>
        <v>6.4</v>
      </c>
      <c r="BO92" s="80">
        <f t="shared" si="125"/>
        <v>7.6</v>
      </c>
      <c r="BP92" s="80">
        <f t="shared" si="125"/>
        <v>6.8</v>
      </c>
      <c r="BQ92" s="80">
        <f t="shared" si="125"/>
        <v>23</v>
      </c>
      <c r="BR92" s="80">
        <f t="shared" si="126"/>
        <v>11.6</v>
      </c>
      <c r="BS92" s="80">
        <f t="shared" si="126"/>
        <v>11</v>
      </c>
      <c r="BT92" s="80">
        <f t="shared" si="126"/>
        <v>20.8</v>
      </c>
      <c r="BU92" s="80">
        <f t="shared" si="126"/>
        <v>32.6</v>
      </c>
      <c r="BV92" s="80">
        <f t="shared" si="126"/>
        <v>22</v>
      </c>
      <c r="BW92" s="80">
        <f t="shared" si="126"/>
        <v>40</v>
      </c>
      <c r="BX92" s="80">
        <f t="shared" si="126"/>
        <v>49.8</v>
      </c>
      <c r="BY92" s="80">
        <f t="shared" si="126"/>
        <v>73.8</v>
      </c>
      <c r="BZ92" s="80">
        <f t="shared" si="126"/>
        <v>72.2</v>
      </c>
      <c r="CA92" s="80">
        <f t="shared" si="126"/>
        <v>106.6</v>
      </c>
      <c r="CB92" s="80">
        <f t="shared" si="127"/>
        <v>122</v>
      </c>
      <c r="CC92" s="80">
        <f t="shared" si="127"/>
        <v>136.4</v>
      </c>
      <c r="CD92" s="80">
        <f t="shared" si="127"/>
        <v>112.6</v>
      </c>
      <c r="CE92" s="80">
        <f t="shared" si="127"/>
        <v>111</v>
      </c>
      <c r="CF92" s="80">
        <f t="shared" si="127"/>
        <v>80.599999999999994</v>
      </c>
      <c r="CG92" s="80">
        <f t="shared" si="127"/>
        <v>63.8</v>
      </c>
      <c r="CH92" s="80">
        <f t="shared" si="127"/>
        <v>42</v>
      </c>
      <c r="CI92" s="80">
        <f t="shared" si="127"/>
        <v>55.2</v>
      </c>
      <c r="CJ92" s="80">
        <f t="shared" si="127"/>
        <v>55</v>
      </c>
      <c r="CK92" s="80">
        <f t="shared" si="127"/>
        <v>47.4</v>
      </c>
      <c r="CL92" s="80">
        <f t="shared" si="128"/>
        <v>43.2</v>
      </c>
      <c r="CM92" s="80">
        <f t="shared" si="128"/>
        <v>46.4</v>
      </c>
      <c r="CN92" s="80">
        <f t="shared" si="128"/>
        <v>23.8</v>
      </c>
      <c r="CO92" s="80">
        <f t="shared" si="128"/>
        <v>38.200000000000003</v>
      </c>
      <c r="CP92" s="80">
        <f t="shared" si="128"/>
        <v>40.4</v>
      </c>
      <c r="CQ92" s="80">
        <f t="shared" si="128"/>
        <v>45.8</v>
      </c>
      <c r="CR92" s="80">
        <f t="shared" si="128"/>
        <v>40.799999999999997</v>
      </c>
      <c r="CS92" s="80">
        <f t="shared" si="128"/>
        <v>39.799999999999997</v>
      </c>
      <c r="CT92" s="80">
        <f t="shared" si="128"/>
        <v>29.8</v>
      </c>
      <c r="CU92" s="80">
        <f t="shared" si="128"/>
        <v>31.4</v>
      </c>
      <c r="CV92" s="80">
        <f t="shared" si="129"/>
        <v>36.200000000000003</v>
      </c>
      <c r="CW92" s="80">
        <f t="shared" si="129"/>
        <v>40.4</v>
      </c>
      <c r="CX92" s="80">
        <f t="shared" si="129"/>
        <v>43</v>
      </c>
      <c r="CY92" s="80">
        <f t="shared" si="129"/>
        <v>32.200000000000003</v>
      </c>
      <c r="CZ92" s="80">
        <f t="shared" si="129"/>
        <v>26.2</v>
      </c>
      <c r="DA92" s="80">
        <f t="shared" si="129"/>
        <v>23.2</v>
      </c>
      <c r="DB92" s="80">
        <f t="shared" si="129"/>
        <v>16.399999999999999</v>
      </c>
      <c r="DC92" s="80">
        <f t="shared" si="129"/>
        <v>19.399999999999999</v>
      </c>
      <c r="DD92" s="80">
        <f t="shared" si="129"/>
        <v>23.6</v>
      </c>
      <c r="DE92" s="80">
        <f t="shared" si="129"/>
        <v>32.799999999999997</v>
      </c>
      <c r="DF92" s="80">
        <f t="shared" si="130"/>
        <v>21.8</v>
      </c>
      <c r="DG92" s="80">
        <f t="shared" si="130"/>
        <v>30.8</v>
      </c>
      <c r="DH92" s="80">
        <f t="shared" si="130"/>
        <v>28.6</v>
      </c>
      <c r="DI92" s="80">
        <f t="shared" si="130"/>
        <v>28.6</v>
      </c>
      <c r="DJ92" s="80">
        <f t="shared" si="130"/>
        <v>23.4</v>
      </c>
      <c r="DK92" s="80">
        <f t="shared" si="130"/>
        <v>23.4</v>
      </c>
      <c r="DL92" s="80">
        <f t="shared" si="130"/>
        <v>19.8</v>
      </c>
      <c r="DM92" s="80">
        <f t="shared" si="130"/>
        <v>20.6</v>
      </c>
      <c r="DN92" s="80">
        <f t="shared" si="130"/>
        <v>20.399999999999999</v>
      </c>
      <c r="DO92" s="80">
        <f t="shared" si="130"/>
        <v>23</v>
      </c>
      <c r="DP92" s="80">
        <f t="shared" si="131"/>
        <v>23</v>
      </c>
      <c r="DQ92" s="80">
        <f t="shared" si="131"/>
        <v>29.2</v>
      </c>
      <c r="DR92" s="80">
        <f t="shared" si="131"/>
        <v>24.2</v>
      </c>
      <c r="DS92" s="80">
        <f t="shared" si="131"/>
        <v>31.8</v>
      </c>
      <c r="DT92" s="80">
        <f t="shared" si="131"/>
        <v>25.2</v>
      </c>
      <c r="DU92" s="80">
        <f t="shared" si="131"/>
        <v>32.4</v>
      </c>
      <c r="DV92" s="80">
        <f t="shared" si="131"/>
        <v>20.8</v>
      </c>
      <c r="DW92" s="80">
        <f t="shared" si="131"/>
        <v>31</v>
      </c>
      <c r="DX92" s="80">
        <f t="shared" si="131"/>
        <v>17.399999999999999</v>
      </c>
      <c r="DY92" s="80">
        <f t="shared" si="131"/>
        <v>35.200000000000003</v>
      </c>
      <c r="DZ92" s="80">
        <f t="shared" si="131"/>
        <v>28</v>
      </c>
      <c r="EA92" s="80">
        <f t="shared" si="131"/>
        <v>34.200000000000003</v>
      </c>
      <c r="EB92" s="80">
        <f t="shared" si="131"/>
        <v>24</v>
      </c>
      <c r="EC92" s="80">
        <f t="shared" si="131"/>
        <v>24</v>
      </c>
      <c r="ED92">
        <v>1</v>
      </c>
      <c r="EF92" s="10">
        <f t="shared" ca="1" si="132"/>
        <v>31</v>
      </c>
      <c r="EG92" s="10">
        <f t="shared" ca="1" si="132"/>
        <v>17.399999999999999</v>
      </c>
      <c r="EH92" s="10">
        <f t="shared" ca="1" si="132"/>
        <v>35.200000000000003</v>
      </c>
      <c r="EI92" s="10">
        <f t="shared" ca="1" si="132"/>
        <v>28</v>
      </c>
      <c r="EJ92" s="10">
        <f t="shared" ca="1" si="132"/>
        <v>34.200000000000003</v>
      </c>
      <c r="EK92" s="10">
        <f t="shared" ca="1" si="132"/>
        <v>24</v>
      </c>
      <c r="EL92" s="10">
        <f t="shared" ca="1" si="132"/>
        <v>24</v>
      </c>
      <c r="EM92" s="10">
        <f t="shared" ca="1" si="105"/>
        <v>27.685714285714287</v>
      </c>
      <c r="EO92" s="10">
        <f t="array" ref="EO92">MAX(IF(ISNA(J92:EC92),"",J92:EC92))</f>
        <v>136.4</v>
      </c>
      <c r="EP92" s="52">
        <f t="shared" ca="1" si="106"/>
        <v>0.20297444490992878</v>
      </c>
    </row>
    <row r="93" spans="1:146" ht="30" customHeight="1" x14ac:dyDescent="0.25">
      <c r="A93" s="81">
        <f>VLOOKUP(D93,Countries!$D$5:$F$254,3,FALSE)</f>
        <v>143200000</v>
      </c>
      <c r="B93" s="86">
        <f t="shared" ca="1" si="100"/>
        <v>0.81288717598381055</v>
      </c>
      <c r="C93" s="80" t="str">
        <f>VLOOKUP(D93,Countries!$D$5:$E$254,2,FALSE)</f>
        <v>Europe</v>
      </c>
      <c r="D93" s="80" t="str">
        <f>Infections!A142</f>
        <v>Russia</v>
      </c>
      <c r="E93" s="81">
        <f t="shared" ca="1" si="101"/>
        <v>362342</v>
      </c>
      <c r="F93" s="81">
        <f t="shared" ca="1" si="102"/>
        <v>9009.2285714285717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.4</v>
      </c>
      <c r="R93" s="80">
        <f t="shared" si="120"/>
        <v>0.4</v>
      </c>
      <c r="S93" s="80">
        <f t="shared" si="120"/>
        <v>0.4</v>
      </c>
      <c r="T93" s="80">
        <f t="shared" si="121"/>
        <v>0.4</v>
      </c>
      <c r="U93" s="80">
        <f t="shared" si="121"/>
        <v>0.4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</v>
      </c>
      <c r="AK93" s="80">
        <f t="shared" si="122"/>
        <v>0</v>
      </c>
      <c r="AL93" s="80">
        <f t="shared" si="122"/>
        <v>0</v>
      </c>
      <c r="AM93" s="80">
        <f t="shared" si="122"/>
        <v>0</v>
      </c>
      <c r="AN93" s="80">
        <f t="shared" si="123"/>
        <v>0</v>
      </c>
      <c r="AO93" s="80">
        <f t="shared" si="123"/>
        <v>0</v>
      </c>
      <c r="AP93" s="80">
        <f t="shared" si="123"/>
        <v>0</v>
      </c>
      <c r="AQ93" s="80">
        <f t="shared" si="123"/>
        <v>0</v>
      </c>
      <c r="AR93" s="80">
        <f t="shared" si="123"/>
        <v>0</v>
      </c>
      <c r="AS93" s="80">
        <f t="shared" si="123"/>
        <v>0</v>
      </c>
      <c r="AT93" s="80">
        <f t="shared" si="123"/>
        <v>0</v>
      </c>
      <c r="AU93" s="80">
        <f t="shared" si="123"/>
        <v>0</v>
      </c>
      <c r="AV93" s="80">
        <f t="shared" si="123"/>
        <v>0.2</v>
      </c>
      <c r="AW93" s="80">
        <f t="shared" si="123"/>
        <v>0.2</v>
      </c>
      <c r="AX93" s="80">
        <f t="shared" si="124"/>
        <v>0.2</v>
      </c>
      <c r="AY93" s="80">
        <f t="shared" si="124"/>
        <v>0.4</v>
      </c>
      <c r="AZ93" s="80">
        <f t="shared" si="124"/>
        <v>2.2000000000000002</v>
      </c>
      <c r="BA93" s="80">
        <f t="shared" si="124"/>
        <v>2</v>
      </c>
      <c r="BB93" s="80">
        <f t="shared" si="124"/>
        <v>2.8</v>
      </c>
      <c r="BC93" s="80">
        <f t="shared" si="124"/>
        <v>2.8</v>
      </c>
      <c r="BD93" s="80">
        <f t="shared" si="124"/>
        <v>3.2</v>
      </c>
      <c r="BE93" s="80">
        <f t="shared" si="124"/>
        <v>1.4</v>
      </c>
      <c r="BF93" s="80">
        <f t="shared" si="124"/>
        <v>3</v>
      </c>
      <c r="BG93" s="80">
        <f t="shared" si="124"/>
        <v>5.6</v>
      </c>
      <c r="BH93" s="80">
        <f t="shared" si="125"/>
        <v>8.4</v>
      </c>
      <c r="BI93" s="80">
        <f t="shared" si="125"/>
        <v>8.6</v>
      </c>
      <c r="BJ93" s="80">
        <f t="shared" si="125"/>
        <v>14</v>
      </c>
      <c r="BK93" s="80">
        <f t="shared" si="125"/>
        <v>17.2</v>
      </c>
      <c r="BL93" s="80">
        <f t="shared" si="125"/>
        <v>20.399999999999999</v>
      </c>
      <c r="BM93" s="80">
        <f t="shared" si="125"/>
        <v>28</v>
      </c>
      <c r="BN93" s="80">
        <f t="shared" si="125"/>
        <v>38</v>
      </c>
      <c r="BO93" s="80">
        <f t="shared" si="125"/>
        <v>43.2</v>
      </c>
      <c r="BP93" s="80">
        <f t="shared" si="125"/>
        <v>50.6</v>
      </c>
      <c r="BQ93" s="80">
        <f t="shared" si="125"/>
        <v>58.2</v>
      </c>
      <c r="BR93" s="80">
        <f t="shared" si="126"/>
        <v>59.2</v>
      </c>
      <c r="BS93" s="80">
        <f t="shared" si="126"/>
        <v>81</v>
      </c>
      <c r="BT93" s="80">
        <f t="shared" si="126"/>
        <v>106.8</v>
      </c>
      <c r="BU93" s="80">
        <f t="shared" si="126"/>
        <v>133.80000000000001</v>
      </c>
      <c r="BV93" s="80">
        <f t="shared" si="126"/>
        <v>165.2</v>
      </c>
      <c r="BW93" s="80">
        <f t="shared" si="126"/>
        <v>207.8</v>
      </c>
      <c r="BX93" s="80">
        <f t="shared" si="126"/>
        <v>235.6</v>
      </c>
      <c r="BY93" s="80">
        <f t="shared" si="126"/>
        <v>299.39999999999998</v>
      </c>
      <c r="BZ93" s="80">
        <f t="shared" si="126"/>
        <v>348.2</v>
      </c>
      <c r="CA93" s="80">
        <f t="shared" si="126"/>
        <v>456.8</v>
      </c>
      <c r="CB93" s="80">
        <f t="shared" si="127"/>
        <v>523</v>
      </c>
      <c r="CC93" s="80">
        <f t="shared" si="127"/>
        <v>579</v>
      </c>
      <c r="CD93" s="80">
        <f t="shared" si="127"/>
        <v>610.4</v>
      </c>
      <c r="CE93" s="80">
        <f t="shared" si="127"/>
        <v>713.2</v>
      </c>
      <c r="CF93" s="80">
        <f t="shared" si="127"/>
        <v>789.8</v>
      </c>
      <c r="CG93" s="80">
        <f t="shared" si="127"/>
        <v>904.6</v>
      </c>
      <c r="CH93" s="80">
        <f t="shared" si="127"/>
        <v>1080</v>
      </c>
      <c r="CI93" s="80">
        <f t="shared" si="127"/>
        <v>1305.5999999999999</v>
      </c>
      <c r="CJ93" s="80">
        <f t="shared" si="127"/>
        <v>1448.2</v>
      </c>
      <c r="CK93" s="80">
        <f t="shared" si="127"/>
        <v>1654.6</v>
      </c>
      <c r="CL93" s="80">
        <f t="shared" si="128"/>
        <v>1931.2</v>
      </c>
      <c r="CM93" s="80">
        <f t="shared" si="128"/>
        <v>2194.1999999999998</v>
      </c>
      <c r="CN93" s="80">
        <f t="shared" si="128"/>
        <v>2514.6</v>
      </c>
      <c r="CO93" s="80">
        <f t="shared" si="128"/>
        <v>2870.8</v>
      </c>
      <c r="CP93" s="80">
        <f t="shared" si="128"/>
        <v>3247.6</v>
      </c>
      <c r="CQ93" s="80">
        <f t="shared" si="128"/>
        <v>3693</v>
      </c>
      <c r="CR93" s="80">
        <f t="shared" si="128"/>
        <v>4350.2</v>
      </c>
      <c r="CS93" s="80">
        <f t="shared" si="128"/>
        <v>4526.2</v>
      </c>
      <c r="CT93" s="80">
        <f t="shared" si="128"/>
        <v>4965</v>
      </c>
      <c r="CU93" s="80">
        <f t="shared" si="128"/>
        <v>5198.2</v>
      </c>
      <c r="CV93" s="80">
        <f t="shared" si="129"/>
        <v>5196</v>
      </c>
      <c r="CW93" s="80">
        <f t="shared" si="129"/>
        <v>5153.8</v>
      </c>
      <c r="CX93" s="80">
        <f t="shared" si="129"/>
        <v>5493.4</v>
      </c>
      <c r="CY93" s="80">
        <f t="shared" si="129"/>
        <v>5637.2</v>
      </c>
      <c r="CZ93" s="80">
        <f t="shared" si="129"/>
        <v>5829.6</v>
      </c>
      <c r="DA93" s="80">
        <f t="shared" si="129"/>
        <v>6157</v>
      </c>
      <c r="DB93" s="80">
        <f t="shared" si="129"/>
        <v>6155.4</v>
      </c>
      <c r="DC93" s="80">
        <f t="shared" si="129"/>
        <v>6382</v>
      </c>
      <c r="DD93" s="80">
        <f t="shared" si="129"/>
        <v>6696.4</v>
      </c>
      <c r="DE93" s="80">
        <f t="shared" si="129"/>
        <v>7381.4</v>
      </c>
      <c r="DF93" s="80">
        <f t="shared" si="130"/>
        <v>8225.7999999999993</v>
      </c>
      <c r="DG93" s="80">
        <f t="shared" si="130"/>
        <v>9173.7999999999993</v>
      </c>
      <c r="DH93" s="80">
        <f t="shared" si="130"/>
        <v>9774.4</v>
      </c>
      <c r="DI93" s="80">
        <f t="shared" si="130"/>
        <v>10299.6</v>
      </c>
      <c r="DJ93" s="80">
        <f t="shared" si="130"/>
        <v>10621.2</v>
      </c>
      <c r="DK93" s="80">
        <f t="shared" si="130"/>
        <v>10634.4</v>
      </c>
      <c r="DL93" s="80">
        <f t="shared" si="130"/>
        <v>10681.6</v>
      </c>
      <c r="DM93" s="80">
        <f t="shared" si="130"/>
        <v>10863.6</v>
      </c>
      <c r="DN93" s="80">
        <f t="shared" si="130"/>
        <v>11083</v>
      </c>
      <c r="DO93" s="80">
        <f t="shared" si="130"/>
        <v>11016.6</v>
      </c>
      <c r="DP93" s="80">
        <f t="shared" si="131"/>
        <v>10882.4</v>
      </c>
      <c r="DQ93" s="80">
        <f t="shared" si="131"/>
        <v>10713.8</v>
      </c>
      <c r="DR93" s="80">
        <f t="shared" si="131"/>
        <v>10631</v>
      </c>
      <c r="DS93" s="80">
        <f t="shared" si="131"/>
        <v>10139.799999999999</v>
      </c>
      <c r="DT93" s="80">
        <f t="shared" si="131"/>
        <v>9901.7999999999993</v>
      </c>
      <c r="DU93" s="80">
        <f t="shared" si="131"/>
        <v>9681.4</v>
      </c>
      <c r="DV93" s="80">
        <f t="shared" si="131"/>
        <v>9539.2000000000007</v>
      </c>
      <c r="DW93" s="80">
        <f t="shared" si="131"/>
        <v>9172.4</v>
      </c>
      <c r="DX93" s="80">
        <f t="shared" si="131"/>
        <v>9102.2000000000007</v>
      </c>
      <c r="DY93" s="80">
        <f t="shared" si="131"/>
        <v>8939.2000000000007</v>
      </c>
      <c r="DZ93" s="80">
        <f t="shared" si="131"/>
        <v>9040.7999999999993</v>
      </c>
      <c r="EA93" s="80">
        <f t="shared" si="131"/>
        <v>8908</v>
      </c>
      <c r="EB93" s="80">
        <f t="shared" si="131"/>
        <v>8944.4</v>
      </c>
      <c r="EC93" s="80">
        <f t="shared" si="131"/>
        <v>8957.6</v>
      </c>
      <c r="ED93">
        <v>1</v>
      </c>
      <c r="EF93" s="10">
        <f t="shared" ca="1" si="132"/>
        <v>9172.4</v>
      </c>
      <c r="EG93" s="10">
        <f t="shared" ca="1" si="132"/>
        <v>9102.2000000000007</v>
      </c>
      <c r="EH93" s="10">
        <f t="shared" ca="1" si="132"/>
        <v>8939.2000000000007</v>
      </c>
      <c r="EI93" s="10">
        <f t="shared" ca="1" si="132"/>
        <v>9040.7999999999993</v>
      </c>
      <c r="EJ93" s="10">
        <f t="shared" ca="1" si="132"/>
        <v>8908</v>
      </c>
      <c r="EK93" s="10">
        <f t="shared" ca="1" si="132"/>
        <v>8944.4</v>
      </c>
      <c r="EL93" s="10">
        <f t="shared" ca="1" si="132"/>
        <v>8957.6</v>
      </c>
      <c r="EM93" s="10">
        <f t="shared" ca="1" si="105"/>
        <v>9009.2285714285717</v>
      </c>
      <c r="EO93" s="10">
        <f t="array" ref="EO93">MAX(IF(ISNA(J93:EC93),"",J93:EC93))</f>
        <v>11083</v>
      </c>
      <c r="EP93" s="52">
        <f t="shared" ca="1" si="106"/>
        <v>0.81288717598381055</v>
      </c>
    </row>
    <row r="94" spans="1:146" ht="30" hidden="1" customHeight="1" x14ac:dyDescent="0.25">
      <c r="A94" s="81">
        <f>VLOOKUP(D94,Countries!$D$5:$F$254,3,FALSE)</f>
        <v>1800000</v>
      </c>
      <c r="B94" s="86">
        <f t="shared" ca="1" si="100"/>
        <v>0.22026431718061676</v>
      </c>
      <c r="C94" s="80" t="str">
        <f>VLOOKUP(D94,Countries!$D$5:$E$254,2,FALSE)</f>
        <v>Europe</v>
      </c>
      <c r="D94" s="80" t="str">
        <f>Infections!A95</f>
        <v>Kosovo</v>
      </c>
      <c r="E94" s="81">
        <f t="shared" ca="1" si="101"/>
        <v>1038</v>
      </c>
      <c r="F94" s="81">
        <f t="shared" ca="1" si="102"/>
        <v>10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</v>
      </c>
      <c r="AV94" s="80">
        <f t="shared" si="136"/>
        <v>0</v>
      </c>
      <c r="AW94" s="80">
        <f t="shared" si="136"/>
        <v>0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137"/>
        <v>0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</v>
      </c>
      <c r="BG94" s="80">
        <f t="shared" si="137"/>
        <v>0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138"/>
        <v>0</v>
      </c>
      <c r="BJ94" s="80">
        <f t="shared" si="138"/>
        <v>0</v>
      </c>
      <c r="BK94" s="80">
        <f t="shared" si="138"/>
        <v>0</v>
      </c>
      <c r="BL94" s="80">
        <f t="shared" si="138"/>
        <v>0</v>
      </c>
      <c r="BM94" s="80">
        <f t="shared" si="138"/>
        <v>0</v>
      </c>
      <c r="BN94" s="80">
        <f t="shared" si="138"/>
        <v>0</v>
      </c>
      <c r="BO94" s="80">
        <f t="shared" si="138"/>
        <v>0</v>
      </c>
      <c r="BP94" s="80">
        <f t="shared" si="138"/>
        <v>0</v>
      </c>
      <c r="BQ94" s="80">
        <f t="shared" si="138"/>
        <v>0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0">
        <f t="shared" si="139"/>
        <v>0</v>
      </c>
      <c r="BT94" s="80">
        <f t="shared" si="139"/>
        <v>14.2</v>
      </c>
      <c r="BU94" s="80">
        <f t="shared" si="139"/>
        <v>17.2</v>
      </c>
      <c r="BV94" s="80">
        <f t="shared" si="139"/>
        <v>18.2</v>
      </c>
      <c r="BW94" s="80">
        <f t="shared" si="139"/>
        <v>18.8</v>
      </c>
      <c r="BX94" s="80">
        <f t="shared" si="139"/>
        <v>18.8</v>
      </c>
      <c r="BY94" s="80">
        <f t="shared" si="139"/>
        <v>8.1999999999999993</v>
      </c>
      <c r="BZ94" s="80">
        <f t="shared" si="139"/>
        <v>7.8</v>
      </c>
      <c r="CA94" s="80">
        <f t="shared" si="139"/>
        <v>6.8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0">
        <f t="shared" si="140"/>
        <v>8.1999999999999993</v>
      </c>
      <c r="CD94" s="80">
        <f t="shared" si="140"/>
        <v>6.6</v>
      </c>
      <c r="CE94" s="80">
        <f t="shared" si="140"/>
        <v>4</v>
      </c>
      <c r="CF94" s="80">
        <f t="shared" si="140"/>
        <v>9</v>
      </c>
      <c r="CG94" s="80">
        <f t="shared" si="140"/>
        <v>11.6</v>
      </c>
      <c r="CH94" s="80">
        <f t="shared" si="140"/>
        <v>9.8000000000000007</v>
      </c>
      <c r="CI94" s="80">
        <f t="shared" si="140"/>
        <v>21</v>
      </c>
      <c r="CJ94" s="80">
        <f t="shared" si="140"/>
        <v>27.6</v>
      </c>
      <c r="CK94" s="80">
        <f t="shared" si="140"/>
        <v>22.6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0">
        <f t="shared" si="141"/>
        <v>40.6</v>
      </c>
      <c r="CN94" s="80">
        <f t="shared" si="141"/>
        <v>27.4</v>
      </c>
      <c r="CO94" s="80">
        <f t="shared" si="141"/>
        <v>33.200000000000003</v>
      </c>
      <c r="CP94" s="80">
        <f t="shared" si="141"/>
        <v>39.4</v>
      </c>
      <c r="CQ94" s="80">
        <f t="shared" si="141"/>
        <v>45.4</v>
      </c>
      <c r="CR94" s="80">
        <f t="shared" si="141"/>
        <v>34.799999999999997</v>
      </c>
      <c r="CS94" s="80">
        <f t="shared" si="141"/>
        <v>42.2</v>
      </c>
      <c r="CT94" s="80">
        <f t="shared" si="141"/>
        <v>31</v>
      </c>
      <c r="CU94" s="80">
        <f t="shared" si="141"/>
        <v>30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0">
        <f t="shared" si="142"/>
        <v>28.4</v>
      </c>
      <c r="CX94" s="80">
        <f t="shared" si="142"/>
        <v>26.6</v>
      </c>
      <c r="CY94" s="80">
        <f t="shared" si="142"/>
        <v>31.8</v>
      </c>
      <c r="CZ94" s="80">
        <f t="shared" si="142"/>
        <v>30</v>
      </c>
      <c r="DA94" s="80">
        <f t="shared" si="142"/>
        <v>24.2</v>
      </c>
      <c r="DB94" s="80">
        <f t="shared" si="142"/>
        <v>19.2</v>
      </c>
      <c r="DC94" s="80">
        <f t="shared" si="142"/>
        <v>15</v>
      </c>
      <c r="DD94" s="80">
        <f t="shared" si="142"/>
        <v>8.6</v>
      </c>
      <c r="DE94" s="80">
        <f t="shared" si="142"/>
        <v>8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0">
        <f t="shared" si="143"/>
        <v>11.2</v>
      </c>
      <c r="DH94" s="80">
        <f t="shared" si="143"/>
        <v>10</v>
      </c>
      <c r="DI94" s="80">
        <f t="shared" si="143"/>
        <v>10</v>
      </c>
      <c r="DJ94" s="80">
        <f t="shared" si="143"/>
        <v>7.6</v>
      </c>
      <c r="DK94" s="80">
        <f t="shared" si="143"/>
        <v>2</v>
      </c>
      <c r="DL94" s="80">
        <f t="shared" si="143"/>
        <v>1.4</v>
      </c>
      <c r="DM94" s="80">
        <f t="shared" si="143"/>
        <v>2.8</v>
      </c>
      <c r="DN94" s="80">
        <f t="shared" si="143"/>
        <v>5.6</v>
      </c>
      <c r="DO94" s="80">
        <f t="shared" si="143"/>
        <v>11.6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0">
        <f t="shared" si="144"/>
        <v>16.399999999999999</v>
      </c>
      <c r="DR94" s="80">
        <f t="shared" si="144"/>
        <v>14.8</v>
      </c>
      <c r="DS94" s="80">
        <f t="shared" si="144"/>
        <v>12</v>
      </c>
      <c r="DT94" s="80">
        <f t="shared" si="144"/>
        <v>7.2</v>
      </c>
      <c r="DU94" s="80">
        <f t="shared" si="144"/>
        <v>7.2</v>
      </c>
      <c r="DV94" s="80">
        <f t="shared" si="144"/>
        <v>9</v>
      </c>
      <c r="DW94" s="80">
        <f t="shared" si="144"/>
        <v>9</v>
      </c>
      <c r="DX94" s="80">
        <f t="shared" si="144"/>
        <v>11.8</v>
      </c>
      <c r="DY94" s="80">
        <f t="shared" si="144"/>
        <v>9.8000000000000007</v>
      </c>
      <c r="DZ94" s="80">
        <f t="shared" si="144"/>
        <v>14</v>
      </c>
      <c r="EA94" s="80">
        <f t="shared" si="144"/>
        <v>8.6</v>
      </c>
      <c r="EB94" s="80">
        <f t="shared" si="144"/>
        <v>9.8000000000000007</v>
      </c>
      <c r="EC94" s="80">
        <f t="shared" si="144"/>
        <v>7</v>
      </c>
      <c r="ED94">
        <v>1</v>
      </c>
      <c r="EF94" s="10">
        <f t="shared" ref="EF94:EL103" ca="1" si="145">HLOOKUP(TODAY()-EF$3,$B$3:$EC$252,ROW()-2)</f>
        <v>9</v>
      </c>
      <c r="EG94" s="10">
        <f t="shared" ca="1" si="145"/>
        <v>11.8</v>
      </c>
      <c r="EH94" s="10">
        <f t="shared" ca="1" si="145"/>
        <v>9.8000000000000007</v>
      </c>
      <c r="EI94" s="10">
        <f t="shared" ca="1" si="145"/>
        <v>14</v>
      </c>
      <c r="EJ94" s="10">
        <f t="shared" ca="1" si="145"/>
        <v>8.6</v>
      </c>
      <c r="EK94" s="10">
        <f t="shared" ca="1" si="145"/>
        <v>9.8000000000000007</v>
      </c>
      <c r="EL94" s="10">
        <f t="shared" ca="1" si="145"/>
        <v>7</v>
      </c>
      <c r="EM94" s="10">
        <f t="shared" ca="1" si="105"/>
        <v>10</v>
      </c>
      <c r="EO94" s="10">
        <f t="array" ref="EO94">MAX(IF(ISNA(J94:EC94),"",J94:EC94))</f>
        <v>45.4</v>
      </c>
      <c r="EP94" s="52">
        <f t="shared" ca="1" si="106"/>
        <v>0.22026431718061676</v>
      </c>
    </row>
    <row r="95" spans="1:146" ht="30" hidden="1" customHeight="1" x14ac:dyDescent="0.25">
      <c r="A95" s="81">
        <f>VLOOKUP(D95,Countries!$D$5:$F$254,3,FALSE)</f>
        <v>694000000</v>
      </c>
      <c r="B95" s="86">
        <f t="shared" ca="1" si="100"/>
        <v>0.44107615456422161</v>
      </c>
      <c r="C95" s="80" t="str">
        <f>VLOOKUP(D95,Countries!$D$5:$E$254,2,FALSE)</f>
        <v>ContEurope</v>
      </c>
      <c r="D95" s="80" t="str">
        <f>Infections!A246</f>
        <v>Europe</v>
      </c>
      <c r="E95" s="80">
        <f t="shared" ca="1" si="101"/>
        <v>2061229</v>
      </c>
      <c r="F95" s="81">
        <f t="shared" ca="1" si="102"/>
        <v>18832.62857142857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>
        <f t="shared" si="144"/>
        <v>18725.400000000001</v>
      </c>
      <c r="DY95" s="80">
        <f t="shared" si="144"/>
        <v>18910.8</v>
      </c>
      <c r="DZ95" s="80">
        <f t="shared" si="144"/>
        <v>19082.2</v>
      </c>
      <c r="EA95" s="80">
        <f t="shared" si="144"/>
        <v>18727.8</v>
      </c>
      <c r="EB95" s="80">
        <f t="shared" si="144"/>
        <v>18626.8</v>
      </c>
      <c r="EC95" s="80">
        <f t="shared" si="144"/>
        <v>18692.8</v>
      </c>
      <c r="ED95">
        <v>1</v>
      </c>
      <c r="EF95" s="10">
        <f t="shared" ca="1" si="145"/>
        <v>19062.599999999999</v>
      </c>
      <c r="EG95" s="10">
        <f t="shared" ca="1" si="145"/>
        <v>18725.400000000001</v>
      </c>
      <c r="EH95" s="10">
        <f t="shared" ca="1" si="145"/>
        <v>18910.8</v>
      </c>
      <c r="EI95" s="10">
        <f t="shared" ca="1" si="145"/>
        <v>19082.2</v>
      </c>
      <c r="EJ95" s="10">
        <f t="shared" ca="1" si="145"/>
        <v>18727.8</v>
      </c>
      <c r="EK95" s="10">
        <f t="shared" ca="1" si="145"/>
        <v>18626.8</v>
      </c>
      <c r="EL95" s="10">
        <f t="shared" ca="1" si="145"/>
        <v>18692.8</v>
      </c>
      <c r="EM95" s="10">
        <f t="shared" ca="1" si="105"/>
        <v>18832.62857142857</v>
      </c>
      <c r="EO95" s="10">
        <f t="array" ref="EO95">MAX(IF(ISNA(J95:EC95),"",J95:EC95))</f>
        <v>42697</v>
      </c>
      <c r="EP95" s="52">
        <f t="shared" ca="1" si="106"/>
        <v>0.44107615456422161</v>
      </c>
    </row>
    <row r="96" spans="1:146" ht="30" hidden="1" customHeight="1" x14ac:dyDescent="0.25">
      <c r="A96" s="81">
        <f>VLOOKUP(D96,Countries!$D$5:$F$254,3,FALSE)</f>
        <v>16300000</v>
      </c>
      <c r="B96" s="86">
        <f t="shared" ca="1" si="100"/>
        <v>0.12191192266380238</v>
      </c>
      <c r="C96" s="80" t="str">
        <f>VLOOKUP(D96,Countries!$D$5:$E$254,2,FALSE)</f>
        <v>Africa</v>
      </c>
      <c r="D96" s="80" t="str">
        <f>Infections!A127</f>
        <v>Niger</v>
      </c>
      <c r="E96" s="80">
        <f t="shared" ca="1" si="101"/>
        <v>952</v>
      </c>
      <c r="F96" s="81">
        <f t="shared" ca="1" si="102"/>
        <v>6.4857142857142867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>
        <f t="shared" si="144"/>
        <v>7</v>
      </c>
      <c r="DY96" s="80">
        <f t="shared" si="144"/>
        <v>6.6</v>
      </c>
      <c r="DZ96" s="80">
        <f t="shared" si="144"/>
        <v>6.8</v>
      </c>
      <c r="EA96" s="80">
        <f t="shared" si="144"/>
        <v>6.2</v>
      </c>
      <c r="EB96" s="80">
        <f t="shared" si="144"/>
        <v>6.2</v>
      </c>
      <c r="EC96" s="80">
        <f t="shared" si="144"/>
        <v>5.6</v>
      </c>
      <c r="ED96">
        <v>1</v>
      </c>
      <c r="EF96" s="10">
        <f t="shared" ca="1" si="145"/>
        <v>7</v>
      </c>
      <c r="EG96" s="10">
        <f t="shared" ca="1" si="145"/>
        <v>7</v>
      </c>
      <c r="EH96" s="10">
        <f t="shared" ca="1" si="145"/>
        <v>6.6</v>
      </c>
      <c r="EI96" s="10">
        <f t="shared" ca="1" si="145"/>
        <v>6.8</v>
      </c>
      <c r="EJ96" s="10">
        <f t="shared" ca="1" si="145"/>
        <v>6.2</v>
      </c>
      <c r="EK96" s="10">
        <f t="shared" ca="1" si="145"/>
        <v>6.2</v>
      </c>
      <c r="EL96" s="10">
        <f t="shared" ca="1" si="145"/>
        <v>5.6</v>
      </c>
      <c r="EM96" s="10">
        <f t="shared" ca="1" si="105"/>
        <v>6.4857142857142867</v>
      </c>
      <c r="EO96" s="10">
        <f t="array" ref="EO96">MAX(IF(ISNA(J96:EC96),"",J96:EC96))</f>
        <v>53.2</v>
      </c>
      <c r="EP96" s="52">
        <f t="shared" ca="1" si="106"/>
        <v>0.12191192266380238</v>
      </c>
    </row>
    <row r="97" spans="1:146" ht="30" customHeight="1" x14ac:dyDescent="0.25">
      <c r="A97" s="81">
        <f>VLOOKUP(D97,Countries!$D$5:$F$254,3,FALSE)</f>
        <v>38500000</v>
      </c>
      <c r="B97" s="86">
        <f t="shared" ca="1" si="100"/>
        <v>0.93137388926862608</v>
      </c>
      <c r="C97" s="80" t="str">
        <f>VLOOKUP(D97,Countries!$D$5:$E$254,2,FALSE)</f>
        <v>Europe</v>
      </c>
      <c r="D97" s="80" t="str">
        <f>Infections!A138</f>
        <v>Poland</v>
      </c>
      <c r="E97" s="81">
        <f t="shared" ca="1" si="101"/>
        <v>22074</v>
      </c>
      <c r="F97" s="81">
        <f t="shared" ca="1" si="102"/>
        <v>389.31428571428569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.2</v>
      </c>
      <c r="AY97" s="80">
        <f t="shared" si="137"/>
        <v>0.2</v>
      </c>
      <c r="AZ97" s="80">
        <f t="shared" si="137"/>
        <v>1</v>
      </c>
      <c r="BA97" s="80">
        <f t="shared" si="137"/>
        <v>1</v>
      </c>
      <c r="BB97" s="80">
        <f t="shared" si="137"/>
        <v>2.2000000000000002</v>
      </c>
      <c r="BC97" s="80">
        <f t="shared" si="137"/>
        <v>3</v>
      </c>
      <c r="BD97" s="80">
        <f t="shared" si="137"/>
        <v>4.2</v>
      </c>
      <c r="BE97" s="80">
        <f t="shared" si="137"/>
        <v>5.2</v>
      </c>
      <c r="BF97" s="80">
        <f t="shared" si="137"/>
        <v>8.8000000000000007</v>
      </c>
      <c r="BG97" s="80">
        <f t="shared" si="137"/>
        <v>11.4</v>
      </c>
      <c r="BH97" s="80">
        <f t="shared" si="138"/>
        <v>17.399999999999999</v>
      </c>
      <c r="BI97" s="80">
        <f t="shared" si="138"/>
        <v>19.399999999999999</v>
      </c>
      <c r="BJ97" s="80">
        <f t="shared" si="138"/>
        <v>29.2</v>
      </c>
      <c r="BK97" s="80">
        <f t="shared" si="138"/>
        <v>37.799999999999997</v>
      </c>
      <c r="BL97" s="80">
        <f t="shared" si="138"/>
        <v>36.6</v>
      </c>
      <c r="BM97" s="80">
        <f t="shared" si="138"/>
        <v>50.4</v>
      </c>
      <c r="BN97" s="80">
        <f t="shared" si="138"/>
        <v>61.2</v>
      </c>
      <c r="BO97" s="80">
        <f t="shared" si="138"/>
        <v>71.8</v>
      </c>
      <c r="BP97" s="80">
        <f t="shared" si="138"/>
        <v>79.2</v>
      </c>
      <c r="BQ97" s="80">
        <f t="shared" si="138"/>
        <v>99.6</v>
      </c>
      <c r="BR97" s="80">
        <f t="shared" si="139"/>
        <v>109.2</v>
      </c>
      <c r="BS97" s="80">
        <f t="shared" si="139"/>
        <v>125.2</v>
      </c>
      <c r="BT97" s="80">
        <f t="shared" si="139"/>
        <v>137</v>
      </c>
      <c r="BU97" s="80">
        <f t="shared" si="139"/>
        <v>151</v>
      </c>
      <c r="BV97" s="80">
        <f t="shared" si="139"/>
        <v>177.8</v>
      </c>
      <c r="BW97" s="80">
        <f t="shared" si="139"/>
        <v>192.2</v>
      </c>
      <c r="BX97" s="80">
        <f t="shared" si="139"/>
        <v>200.8</v>
      </c>
      <c r="BY97" s="80">
        <f t="shared" si="139"/>
        <v>218</v>
      </c>
      <c r="BZ97" s="80">
        <f t="shared" si="139"/>
        <v>233</v>
      </c>
      <c r="CA97" s="80">
        <f t="shared" si="139"/>
        <v>261.60000000000002</v>
      </c>
      <c r="CB97" s="80">
        <f t="shared" si="140"/>
        <v>304.2</v>
      </c>
      <c r="CC97" s="80">
        <f t="shared" si="140"/>
        <v>314.39999999999998</v>
      </c>
      <c r="CD97" s="80">
        <f t="shared" si="140"/>
        <v>358.2</v>
      </c>
      <c r="CE97" s="80">
        <f t="shared" si="140"/>
        <v>371.8</v>
      </c>
      <c r="CF97" s="80">
        <f t="shared" si="140"/>
        <v>380.4</v>
      </c>
      <c r="CG97" s="80">
        <f t="shared" si="140"/>
        <v>364.4</v>
      </c>
      <c r="CH97" s="80">
        <f t="shared" si="140"/>
        <v>389.6</v>
      </c>
      <c r="CI97" s="80">
        <f t="shared" si="140"/>
        <v>370.6</v>
      </c>
      <c r="CJ97" s="80">
        <f t="shared" si="140"/>
        <v>388.6</v>
      </c>
      <c r="CK97" s="80">
        <f t="shared" si="140"/>
        <v>365.2</v>
      </c>
      <c r="CL97" s="80">
        <f t="shared" si="141"/>
        <v>345.8</v>
      </c>
      <c r="CM97" s="80">
        <f t="shared" si="141"/>
        <v>325.39999999999998</v>
      </c>
      <c r="CN97" s="80">
        <f t="shared" si="141"/>
        <v>325.39999999999998</v>
      </c>
      <c r="CO97" s="80">
        <f t="shared" si="141"/>
        <v>312.39999999999998</v>
      </c>
      <c r="CP97" s="80">
        <f t="shared" si="141"/>
        <v>341</v>
      </c>
      <c r="CQ97" s="80">
        <f t="shared" si="141"/>
        <v>361.6</v>
      </c>
      <c r="CR97" s="80">
        <f t="shared" si="141"/>
        <v>417</v>
      </c>
      <c r="CS97" s="80">
        <f t="shared" si="141"/>
        <v>402.2</v>
      </c>
      <c r="CT97" s="80">
        <f t="shared" si="141"/>
        <v>387.6</v>
      </c>
      <c r="CU97" s="80">
        <f t="shared" si="141"/>
        <v>358</v>
      </c>
      <c r="CV97" s="80">
        <f t="shared" si="142"/>
        <v>353.8</v>
      </c>
      <c r="CW97" s="80">
        <f t="shared" si="142"/>
        <v>321</v>
      </c>
      <c r="CX97" s="80">
        <f t="shared" si="142"/>
        <v>336</v>
      </c>
      <c r="CY97" s="80">
        <f t="shared" si="142"/>
        <v>352.2</v>
      </c>
      <c r="CZ97" s="80">
        <f t="shared" si="142"/>
        <v>346.6</v>
      </c>
      <c r="DA97" s="80">
        <f t="shared" si="142"/>
        <v>341.4</v>
      </c>
      <c r="DB97" s="80">
        <f t="shared" si="142"/>
        <v>349.6</v>
      </c>
      <c r="DC97" s="80">
        <f t="shared" si="142"/>
        <v>320.8</v>
      </c>
      <c r="DD97" s="80">
        <f t="shared" si="142"/>
        <v>297.60000000000002</v>
      </c>
      <c r="DE97" s="80">
        <f t="shared" si="142"/>
        <v>294.60000000000002</v>
      </c>
      <c r="DF97" s="80">
        <f t="shared" si="143"/>
        <v>295</v>
      </c>
      <c r="DG97" s="80">
        <f t="shared" si="143"/>
        <v>273.2</v>
      </c>
      <c r="DH97" s="80">
        <f t="shared" si="143"/>
        <v>310.8</v>
      </c>
      <c r="DI97" s="80">
        <f t="shared" si="143"/>
        <v>327</v>
      </c>
      <c r="DJ97" s="80">
        <f t="shared" si="143"/>
        <v>334.4</v>
      </c>
      <c r="DK97" s="80">
        <f t="shared" si="143"/>
        <v>334.6</v>
      </c>
      <c r="DL97" s="80">
        <f t="shared" si="143"/>
        <v>329</v>
      </c>
      <c r="DM97" s="80">
        <f t="shared" si="143"/>
        <v>313</v>
      </c>
      <c r="DN97" s="80">
        <f t="shared" si="143"/>
        <v>317.2</v>
      </c>
      <c r="DO97" s="80">
        <f t="shared" si="143"/>
        <v>374.8</v>
      </c>
      <c r="DP97" s="80">
        <f t="shared" si="144"/>
        <v>367.6</v>
      </c>
      <c r="DQ97" s="80">
        <f t="shared" si="144"/>
        <v>392.8</v>
      </c>
      <c r="DR97" s="80">
        <f t="shared" si="144"/>
        <v>404</v>
      </c>
      <c r="DS97" s="80">
        <f t="shared" si="144"/>
        <v>386.2</v>
      </c>
      <c r="DT97" s="80">
        <f t="shared" si="144"/>
        <v>321.60000000000002</v>
      </c>
      <c r="DU97" s="80">
        <f t="shared" si="144"/>
        <v>336.2</v>
      </c>
      <c r="DV97" s="80">
        <f t="shared" si="144"/>
        <v>330.6</v>
      </c>
      <c r="DW97" s="80">
        <f t="shared" si="144"/>
        <v>344.6</v>
      </c>
      <c r="DX97" s="80">
        <f t="shared" si="144"/>
        <v>377.2</v>
      </c>
      <c r="DY97" s="80">
        <f t="shared" si="144"/>
        <v>418</v>
      </c>
      <c r="DZ97" s="80">
        <f t="shared" si="144"/>
        <v>409.2</v>
      </c>
      <c r="EA97" s="80">
        <f t="shared" si="144"/>
        <v>411.6</v>
      </c>
      <c r="EB97" s="80">
        <f t="shared" si="144"/>
        <v>378.4</v>
      </c>
      <c r="EC97" s="80">
        <f t="shared" si="144"/>
        <v>386.2</v>
      </c>
      <c r="ED97">
        <v>1</v>
      </c>
      <c r="EF97" s="10">
        <f t="shared" ca="1" si="145"/>
        <v>344.6</v>
      </c>
      <c r="EG97" s="10">
        <f t="shared" ca="1" si="145"/>
        <v>377.2</v>
      </c>
      <c r="EH97" s="10">
        <f t="shared" ca="1" si="145"/>
        <v>418</v>
      </c>
      <c r="EI97" s="10">
        <f t="shared" ca="1" si="145"/>
        <v>409.2</v>
      </c>
      <c r="EJ97" s="10">
        <f t="shared" ca="1" si="145"/>
        <v>411.6</v>
      </c>
      <c r="EK97" s="10">
        <f t="shared" ca="1" si="145"/>
        <v>378.4</v>
      </c>
      <c r="EL97" s="10">
        <f t="shared" ca="1" si="145"/>
        <v>386.2</v>
      </c>
      <c r="EM97" s="10">
        <f t="shared" ca="1" si="105"/>
        <v>389.31428571428569</v>
      </c>
      <c r="EO97" s="10">
        <f t="array" ref="EO97">MAX(IF(ISNA(J97:EC97),"",J97:EC97))</f>
        <v>418</v>
      </c>
      <c r="EP97" s="52">
        <f t="shared" ca="1" si="106"/>
        <v>0.93137388926862608</v>
      </c>
    </row>
    <row r="98" spans="1:146" ht="30" hidden="1" customHeight="1" x14ac:dyDescent="0.25">
      <c r="A98" s="81">
        <f>VLOOKUP(D98,Countries!$D$5:$F$254,3,FALSE)</f>
        <v>56000</v>
      </c>
      <c r="B98" s="86">
        <f t="shared" ca="1" si="100"/>
        <v>0.12499999999999999</v>
      </c>
      <c r="C98" s="80" t="str">
        <f>VLOOKUP(D98,Countries!$D$5:$E$254,2,FALSE)</f>
        <v>USA</v>
      </c>
      <c r="D98" s="80" t="str">
        <f>Infections!A192</f>
        <v>Northern Mariana Islands</v>
      </c>
      <c r="E98" s="80">
        <f t="shared" ca="1" si="101"/>
        <v>22</v>
      </c>
      <c r="F98" s="81">
        <f t="shared" ca="1" si="102"/>
        <v>0.19999999999999998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0</v>
      </c>
      <c r="BH98" s="80">
        <f t="shared" si="138"/>
        <v>0</v>
      </c>
      <c r="BI98" s="80">
        <f t="shared" si="138"/>
        <v>0</v>
      </c>
      <c r="BJ98" s="80">
        <f t="shared" si="138"/>
        <v>0</v>
      </c>
      <c r="BK98" s="80">
        <f t="shared" si="138"/>
        <v>0</v>
      </c>
      <c r="BL98" s="80">
        <f t="shared" si="138"/>
        <v>0</v>
      </c>
      <c r="BM98" s="80">
        <f t="shared" si="138"/>
        <v>0</v>
      </c>
      <c r="BN98" s="80">
        <f t="shared" si="138"/>
        <v>0</v>
      </c>
      <c r="BO98" s="80">
        <f t="shared" si="138"/>
        <v>0</v>
      </c>
      <c r="BP98" s="80">
        <f t="shared" si="138"/>
        <v>0</v>
      </c>
      <c r="BQ98" s="80">
        <f t="shared" si="138"/>
        <v>0</v>
      </c>
      <c r="BR98" s="80">
        <f t="shared" si="139"/>
        <v>0</v>
      </c>
      <c r="BS98" s="80">
        <f t="shared" si="139"/>
        <v>0</v>
      </c>
      <c r="BT98" s="80">
        <f t="shared" si="139"/>
        <v>0</v>
      </c>
      <c r="BU98" s="80">
        <f t="shared" si="139"/>
        <v>0</v>
      </c>
      <c r="BV98" s="80">
        <f t="shared" si="139"/>
        <v>0</v>
      </c>
      <c r="BW98" s="80">
        <f t="shared" si="139"/>
        <v>0</v>
      </c>
      <c r="BX98" s="80">
        <f t="shared" si="139"/>
        <v>0</v>
      </c>
      <c r="BY98" s="80">
        <f t="shared" si="139"/>
        <v>0.4</v>
      </c>
      <c r="BZ98" s="80">
        <f t="shared" si="139"/>
        <v>1.2</v>
      </c>
      <c r="CA98" s="80">
        <f t="shared" si="139"/>
        <v>1.2</v>
      </c>
      <c r="CB98" s="80">
        <f t="shared" si="140"/>
        <v>1.6</v>
      </c>
      <c r="CC98" s="80">
        <f t="shared" si="140"/>
        <v>1.6</v>
      </c>
      <c r="CD98" s="80">
        <f t="shared" si="140"/>
        <v>1.2</v>
      </c>
      <c r="CE98" s="80">
        <f t="shared" si="140"/>
        <v>0.4</v>
      </c>
      <c r="CF98" s="80">
        <f t="shared" si="140"/>
        <v>0.4</v>
      </c>
      <c r="CG98" s="80">
        <f t="shared" si="140"/>
        <v>0.6</v>
      </c>
      <c r="CH98" s="80">
        <f t="shared" si="140"/>
        <v>0.6</v>
      </c>
      <c r="CI98" s="80">
        <f t="shared" si="140"/>
        <v>0.6</v>
      </c>
      <c r="CJ98" s="80">
        <f t="shared" si="140"/>
        <v>0.6</v>
      </c>
      <c r="CK98" s="80">
        <f t="shared" si="140"/>
        <v>0.6</v>
      </c>
      <c r="CL98" s="80">
        <f t="shared" si="141"/>
        <v>0</v>
      </c>
      <c r="CM98" s="80">
        <f t="shared" si="141"/>
        <v>0</v>
      </c>
      <c r="CN98" s="80">
        <f t="shared" si="141"/>
        <v>0.4</v>
      </c>
      <c r="CO98" s="80">
        <f t="shared" si="141"/>
        <v>0.4</v>
      </c>
      <c r="CP98" s="80">
        <f t="shared" si="141"/>
        <v>0.4</v>
      </c>
      <c r="CQ98" s="80">
        <f t="shared" si="141"/>
        <v>0.6</v>
      </c>
      <c r="CR98" s="80">
        <f t="shared" si="141"/>
        <v>0.6</v>
      </c>
      <c r="CS98" s="80">
        <f t="shared" si="141"/>
        <v>0.2</v>
      </c>
      <c r="CT98" s="80">
        <f t="shared" si="141"/>
        <v>0.2</v>
      </c>
      <c r="CU98" s="80">
        <f t="shared" si="141"/>
        <v>0.2</v>
      </c>
      <c r="CV98" s="80">
        <f t="shared" si="142"/>
        <v>0</v>
      </c>
      <c r="CW98" s="80">
        <f t="shared" si="142"/>
        <v>0</v>
      </c>
      <c r="CX98" s="80">
        <f t="shared" si="142"/>
        <v>0</v>
      </c>
      <c r="CY98" s="80">
        <f t="shared" si="142"/>
        <v>0</v>
      </c>
      <c r="CZ98" s="80">
        <f t="shared" si="142"/>
        <v>0</v>
      </c>
      <c r="DA98" s="80">
        <f t="shared" si="142"/>
        <v>0</v>
      </c>
      <c r="DB98" s="80">
        <f t="shared" si="142"/>
        <v>0</v>
      </c>
      <c r="DC98" s="80">
        <f t="shared" si="142"/>
        <v>0</v>
      </c>
      <c r="DD98" s="80">
        <f t="shared" si="142"/>
        <v>0</v>
      </c>
      <c r="DE98" s="80">
        <f t="shared" si="142"/>
        <v>0</v>
      </c>
      <c r="DF98" s="80">
        <f t="shared" si="143"/>
        <v>0</v>
      </c>
      <c r="DG98" s="80">
        <f t="shared" si="143"/>
        <v>0</v>
      </c>
      <c r="DH98" s="80">
        <f t="shared" si="143"/>
        <v>0</v>
      </c>
      <c r="DI98" s="80">
        <f t="shared" si="143"/>
        <v>0.2</v>
      </c>
      <c r="DJ98" s="80">
        <f t="shared" si="143"/>
        <v>0.2</v>
      </c>
      <c r="DK98" s="80">
        <f t="shared" si="143"/>
        <v>0.2</v>
      </c>
      <c r="DL98" s="80">
        <f t="shared" si="143"/>
        <v>0.4</v>
      </c>
      <c r="DM98" s="80">
        <f t="shared" si="143"/>
        <v>0.4</v>
      </c>
      <c r="DN98" s="80">
        <f t="shared" si="143"/>
        <v>0.8</v>
      </c>
      <c r="DO98" s="80">
        <f t="shared" si="143"/>
        <v>0.8</v>
      </c>
      <c r="DP98" s="80">
        <f t="shared" si="144"/>
        <v>0.8</v>
      </c>
      <c r="DQ98" s="80">
        <f t="shared" si="144"/>
        <v>0.6</v>
      </c>
      <c r="DR98" s="80">
        <f t="shared" si="144"/>
        <v>0.6</v>
      </c>
      <c r="DS98" s="80">
        <f t="shared" si="144"/>
        <v>0.4</v>
      </c>
      <c r="DT98" s="80">
        <f t="shared" si="144"/>
        <v>0.4</v>
      </c>
      <c r="DU98" s="80">
        <f t="shared" si="144"/>
        <v>0.4</v>
      </c>
      <c r="DV98" s="80">
        <f t="shared" si="144"/>
        <v>0.4</v>
      </c>
      <c r="DW98" s="80">
        <f t="shared" si="144"/>
        <v>0.4</v>
      </c>
      <c r="DX98" s="80">
        <f t="shared" si="144"/>
        <v>0.2</v>
      </c>
      <c r="DY98" s="80">
        <f t="shared" si="144"/>
        <v>0.2</v>
      </c>
      <c r="DZ98" s="80">
        <f t="shared" si="144"/>
        <v>0.2</v>
      </c>
      <c r="EA98" s="80">
        <f t="shared" si="144"/>
        <v>0.2</v>
      </c>
      <c r="EB98" s="80">
        <f t="shared" si="144"/>
        <v>0.2</v>
      </c>
      <c r="EC98" s="80">
        <f t="shared" si="144"/>
        <v>0</v>
      </c>
      <c r="ED98">
        <v>1</v>
      </c>
      <c r="EF98" s="10">
        <f t="shared" ca="1" si="145"/>
        <v>0.4</v>
      </c>
      <c r="EG98" s="10">
        <f t="shared" ca="1" si="145"/>
        <v>0.2</v>
      </c>
      <c r="EH98" s="10">
        <f t="shared" ca="1" si="145"/>
        <v>0.2</v>
      </c>
      <c r="EI98" s="10">
        <f t="shared" ca="1" si="145"/>
        <v>0.2</v>
      </c>
      <c r="EJ98" s="10">
        <f t="shared" ca="1" si="145"/>
        <v>0.2</v>
      </c>
      <c r="EK98" s="10">
        <f t="shared" ca="1" si="145"/>
        <v>0.2</v>
      </c>
      <c r="EL98" s="10">
        <f t="shared" ca="1" si="145"/>
        <v>0</v>
      </c>
      <c r="EM98" s="10">
        <f t="shared" ca="1" si="105"/>
        <v>0.19999999999999998</v>
      </c>
      <c r="EO98" s="10">
        <f t="array" ref="EO98">MAX(IF(ISNA(J98:EC98),"",J98:EC98))</f>
        <v>1.6</v>
      </c>
      <c r="EP98" s="52">
        <f t="shared" ca="1" si="106"/>
        <v>0.12499999999999999</v>
      </c>
    </row>
    <row r="99" spans="1:146" ht="30" hidden="1" customHeight="1" x14ac:dyDescent="0.25">
      <c r="A99" s="81">
        <f>VLOOKUP(D99,Countries!$D$5:$F$254,3,FALSE)</f>
        <v>17500000</v>
      </c>
      <c r="B99" s="86">
        <f t="shared" ca="1" si="100"/>
        <v>0.1782857142857143</v>
      </c>
      <c r="C99" s="80" t="str">
        <f>VLOOKUP(D99,Countries!$D$5:$E$254,2,FALSE)</f>
        <v>Africa</v>
      </c>
      <c r="D99" s="80" t="str">
        <f>Infections!A30</f>
        <v>Burkina Faso</v>
      </c>
      <c r="E99" s="80">
        <f t="shared" ca="1" si="101"/>
        <v>832</v>
      </c>
      <c r="F99" s="81">
        <f t="shared" ca="1" si="102"/>
        <v>4.4571428571428573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>
        <f t="shared" si="144"/>
        <v>6</v>
      </c>
      <c r="DY99" s="80">
        <f t="shared" si="144"/>
        <v>3.6</v>
      </c>
      <c r="DZ99" s="80">
        <f t="shared" si="144"/>
        <v>3.6</v>
      </c>
      <c r="EA99" s="80">
        <f t="shared" si="144"/>
        <v>3.6</v>
      </c>
      <c r="EB99" s="80">
        <f t="shared" si="144"/>
        <v>4.5999999999999996</v>
      </c>
      <c r="EC99" s="80">
        <f t="shared" si="144"/>
        <v>4</v>
      </c>
      <c r="ED99">
        <v>1</v>
      </c>
      <c r="EF99" s="10">
        <f t="shared" ca="1" si="145"/>
        <v>5.8</v>
      </c>
      <c r="EG99" s="10">
        <f t="shared" ca="1" si="145"/>
        <v>6</v>
      </c>
      <c r="EH99" s="10">
        <f t="shared" ca="1" si="145"/>
        <v>3.6</v>
      </c>
      <c r="EI99" s="10">
        <f t="shared" ca="1" si="145"/>
        <v>3.6</v>
      </c>
      <c r="EJ99" s="10">
        <f t="shared" ca="1" si="145"/>
        <v>3.6</v>
      </c>
      <c r="EK99" s="10">
        <f t="shared" ca="1" si="145"/>
        <v>4.5999999999999996</v>
      </c>
      <c r="EL99" s="10">
        <f t="shared" ca="1" si="145"/>
        <v>4</v>
      </c>
      <c r="EM99" s="10">
        <f t="shared" ca="1" si="105"/>
        <v>4.4571428571428573</v>
      </c>
      <c r="EO99" s="10">
        <f t="array" ref="EO99">MAX(IF(ISNA(J99:EC99),"",J99:EC99))</f>
        <v>25</v>
      </c>
      <c r="EP99" s="52">
        <f t="shared" ca="1" si="106"/>
        <v>0.1782857142857143</v>
      </c>
    </row>
    <row r="100" spans="1:146" ht="30" hidden="1" customHeight="1" x14ac:dyDescent="0.25">
      <c r="A100" s="81">
        <f>VLOOKUP(D100,Countries!$D$5:$F$254,3,FALSE)</f>
        <v>11200000</v>
      </c>
      <c r="B100" s="86">
        <f t="shared" ca="1" si="100"/>
        <v>0.1849350649350649</v>
      </c>
      <c r="C100" s="80" t="str">
        <f>VLOOKUP(D100,Countries!$D$5:$E$254,2,FALSE)</f>
        <v>SouthAmerica</v>
      </c>
      <c r="D100" s="80" t="str">
        <f>Infections!A47</f>
        <v>Cuba</v>
      </c>
      <c r="E100" s="80">
        <f t="shared" ca="1" si="101"/>
        <v>1963</v>
      </c>
      <c r="F100" s="81">
        <f t="shared" ca="1" si="102"/>
        <v>10.171428571428569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0</v>
      </c>
      <c r="AV100" s="80">
        <f t="shared" si="136"/>
        <v>0</v>
      </c>
      <c r="AW100" s="80">
        <f t="shared" si="136"/>
        <v>0</v>
      </c>
      <c r="AX100" s="80">
        <f t="shared" si="137"/>
        <v>0</v>
      </c>
      <c r="AY100" s="80">
        <f t="shared" si="137"/>
        <v>0</v>
      </c>
      <c r="AZ100" s="80">
        <f t="shared" si="137"/>
        <v>0</v>
      </c>
      <c r="BA100" s="80">
        <f t="shared" si="137"/>
        <v>0</v>
      </c>
      <c r="BB100" s="80">
        <f t="shared" si="137"/>
        <v>0</v>
      </c>
      <c r="BC100" s="80">
        <f t="shared" si="137"/>
        <v>0</v>
      </c>
      <c r="BD100" s="80">
        <f t="shared" si="137"/>
        <v>0</v>
      </c>
      <c r="BE100" s="80">
        <f t="shared" si="137"/>
        <v>0</v>
      </c>
      <c r="BF100" s="80">
        <f t="shared" si="137"/>
        <v>0.6</v>
      </c>
      <c r="BG100" s="80">
        <f t="shared" si="137"/>
        <v>0.8</v>
      </c>
      <c r="BH100" s="80">
        <f t="shared" si="138"/>
        <v>0.8</v>
      </c>
      <c r="BI100" s="80">
        <f t="shared" si="138"/>
        <v>0.8</v>
      </c>
      <c r="BJ100" s="80">
        <f t="shared" si="138"/>
        <v>0.8</v>
      </c>
      <c r="BK100" s="80">
        <f t="shared" si="138"/>
        <v>0.4</v>
      </c>
      <c r="BL100" s="80">
        <f t="shared" si="138"/>
        <v>0.6</v>
      </c>
      <c r="BM100" s="80">
        <f t="shared" si="138"/>
        <v>1.4</v>
      </c>
      <c r="BN100" s="80">
        <f t="shared" si="138"/>
        <v>2.4</v>
      </c>
      <c r="BO100" s="80">
        <f t="shared" si="138"/>
        <v>3.4</v>
      </c>
      <c r="BP100" s="80">
        <f t="shared" si="138"/>
        <v>6</v>
      </c>
      <c r="BQ100" s="80">
        <f t="shared" si="138"/>
        <v>6.6</v>
      </c>
      <c r="BR100" s="80">
        <f t="shared" si="139"/>
        <v>7.4</v>
      </c>
      <c r="BS100" s="80">
        <f t="shared" si="139"/>
        <v>8.1999999999999993</v>
      </c>
      <c r="BT100" s="80">
        <f t="shared" si="139"/>
        <v>9.1999999999999993</v>
      </c>
      <c r="BU100" s="80">
        <f t="shared" si="139"/>
        <v>9</v>
      </c>
      <c r="BV100" s="80">
        <f t="shared" si="139"/>
        <v>15.8</v>
      </c>
      <c r="BW100" s="80">
        <f t="shared" si="139"/>
        <v>18.2</v>
      </c>
      <c r="BX100" s="80">
        <f t="shared" si="139"/>
        <v>22.6</v>
      </c>
      <c r="BY100" s="80">
        <f t="shared" si="139"/>
        <v>23.8</v>
      </c>
      <c r="BZ100" s="80">
        <f t="shared" si="139"/>
        <v>26.4</v>
      </c>
      <c r="CA100" s="80">
        <f t="shared" si="139"/>
        <v>22.8</v>
      </c>
      <c r="CB100" s="80">
        <f t="shared" si="140"/>
        <v>26</v>
      </c>
      <c r="CC100" s="80">
        <f t="shared" si="140"/>
        <v>23.6</v>
      </c>
      <c r="CD100" s="80">
        <f t="shared" si="140"/>
        <v>26.8</v>
      </c>
      <c r="CE100" s="80">
        <f t="shared" si="140"/>
        <v>27.6</v>
      </c>
      <c r="CF100" s="80">
        <f t="shared" si="140"/>
        <v>32.6</v>
      </c>
      <c r="CG100" s="80">
        <f t="shared" si="140"/>
        <v>37.6</v>
      </c>
      <c r="CH100" s="80">
        <f t="shared" si="140"/>
        <v>45.4</v>
      </c>
      <c r="CI100" s="80">
        <f t="shared" si="140"/>
        <v>48.8</v>
      </c>
      <c r="CJ100" s="80">
        <f t="shared" si="140"/>
        <v>54</v>
      </c>
      <c r="CK100" s="80">
        <f t="shared" si="140"/>
        <v>54.6</v>
      </c>
      <c r="CL100" s="80">
        <f t="shared" si="141"/>
        <v>53.8</v>
      </c>
      <c r="CM100" s="80">
        <f t="shared" si="141"/>
        <v>50.2</v>
      </c>
      <c r="CN100" s="80">
        <f t="shared" si="141"/>
        <v>50</v>
      </c>
      <c r="CO100" s="80">
        <f t="shared" si="141"/>
        <v>48.4</v>
      </c>
      <c r="CP100" s="80">
        <f t="shared" si="141"/>
        <v>50.8</v>
      </c>
      <c r="CQ100" s="80">
        <f t="shared" si="141"/>
        <v>52</v>
      </c>
      <c r="CR100" s="80">
        <f t="shared" si="141"/>
        <v>53.8</v>
      </c>
      <c r="CS100" s="80">
        <f t="shared" si="141"/>
        <v>54.6</v>
      </c>
      <c r="CT100" s="80">
        <f t="shared" si="141"/>
        <v>55</v>
      </c>
      <c r="CU100" s="80">
        <f t="shared" si="141"/>
        <v>53.2</v>
      </c>
      <c r="CV100" s="80">
        <f t="shared" si="142"/>
        <v>49.8</v>
      </c>
      <c r="CW100" s="80">
        <f t="shared" si="142"/>
        <v>50</v>
      </c>
      <c r="CX100" s="80">
        <f t="shared" si="142"/>
        <v>50</v>
      </c>
      <c r="CY100" s="80">
        <f t="shared" si="142"/>
        <v>46.4</v>
      </c>
      <c r="CZ100" s="80">
        <f t="shared" si="142"/>
        <v>40</v>
      </c>
      <c r="DA100" s="80">
        <f t="shared" si="142"/>
        <v>40.4</v>
      </c>
      <c r="DB100" s="80">
        <f t="shared" si="142"/>
        <v>36.4</v>
      </c>
      <c r="DC100" s="80">
        <f t="shared" si="142"/>
        <v>32.799999999999997</v>
      </c>
      <c r="DD100" s="80">
        <f t="shared" si="142"/>
        <v>33.6</v>
      </c>
      <c r="DE100" s="80">
        <f t="shared" si="142"/>
        <v>44.4</v>
      </c>
      <c r="DF100" s="80">
        <f t="shared" si="143"/>
        <v>42.4</v>
      </c>
      <c r="DG100" s="80">
        <f t="shared" si="143"/>
        <v>40.200000000000003</v>
      </c>
      <c r="DH100" s="80">
        <f t="shared" si="143"/>
        <v>36.799999999999997</v>
      </c>
      <c r="DI100" s="80">
        <f t="shared" si="143"/>
        <v>33.200000000000003</v>
      </c>
      <c r="DJ100" s="80">
        <f t="shared" si="143"/>
        <v>23.6</v>
      </c>
      <c r="DK100" s="80">
        <f t="shared" si="143"/>
        <v>18.399999999999999</v>
      </c>
      <c r="DL100" s="80">
        <f t="shared" si="143"/>
        <v>17.2</v>
      </c>
      <c r="DM100" s="80">
        <f t="shared" si="143"/>
        <v>16.2</v>
      </c>
      <c r="DN100" s="80">
        <f t="shared" si="143"/>
        <v>16</v>
      </c>
      <c r="DO100" s="80">
        <f t="shared" si="143"/>
        <v>15</v>
      </c>
      <c r="DP100" s="80">
        <f t="shared" si="144"/>
        <v>13.8</v>
      </c>
      <c r="DQ100" s="80">
        <f t="shared" si="144"/>
        <v>15.2</v>
      </c>
      <c r="DR100" s="80">
        <f t="shared" si="144"/>
        <v>14.8</v>
      </c>
      <c r="DS100" s="80">
        <f t="shared" si="144"/>
        <v>15.8</v>
      </c>
      <c r="DT100" s="80">
        <f t="shared" si="144"/>
        <v>13.6</v>
      </c>
      <c r="DU100" s="80">
        <f t="shared" si="144"/>
        <v>14.2</v>
      </c>
      <c r="DV100" s="80">
        <f t="shared" si="144"/>
        <v>11.4</v>
      </c>
      <c r="DW100" s="80">
        <f t="shared" si="144"/>
        <v>12</v>
      </c>
      <c r="DX100" s="80">
        <f t="shared" si="144"/>
        <v>9.1999999999999993</v>
      </c>
      <c r="DY100" s="80">
        <f t="shared" si="144"/>
        <v>8.8000000000000007</v>
      </c>
      <c r="DZ100" s="80">
        <f t="shared" si="144"/>
        <v>10</v>
      </c>
      <c r="EA100" s="80">
        <f t="shared" si="144"/>
        <v>10.8</v>
      </c>
      <c r="EB100" s="80">
        <f t="shared" si="144"/>
        <v>9.4</v>
      </c>
      <c r="EC100" s="80">
        <f t="shared" si="144"/>
        <v>11</v>
      </c>
      <c r="ED100">
        <v>1</v>
      </c>
      <c r="EF100" s="10">
        <f t="shared" ca="1" si="145"/>
        <v>12</v>
      </c>
      <c r="EG100" s="10">
        <f t="shared" ca="1" si="145"/>
        <v>9.1999999999999993</v>
      </c>
      <c r="EH100" s="10">
        <f t="shared" ca="1" si="145"/>
        <v>8.8000000000000007</v>
      </c>
      <c r="EI100" s="10">
        <f t="shared" ca="1" si="145"/>
        <v>10</v>
      </c>
      <c r="EJ100" s="10">
        <f t="shared" ca="1" si="145"/>
        <v>10.8</v>
      </c>
      <c r="EK100" s="10">
        <f t="shared" ca="1" si="145"/>
        <v>9.4</v>
      </c>
      <c r="EL100" s="10">
        <f t="shared" ca="1" si="145"/>
        <v>11</v>
      </c>
      <c r="EM100" s="10">
        <f t="shared" ca="1" si="105"/>
        <v>10.171428571428569</v>
      </c>
      <c r="EO100" s="10">
        <f t="array" ref="EO100">MAX(IF(ISNA(J100:EC100),"",J100:EC100))</f>
        <v>55</v>
      </c>
      <c r="EP100" s="52">
        <f t="shared" ca="1" si="106"/>
        <v>0.1849350649350649</v>
      </c>
    </row>
    <row r="101" spans="1:146" ht="30" customHeight="1" x14ac:dyDescent="0.25">
      <c r="A101" s="81">
        <f>VLOOKUP(D101,Countries!$D$5:$F$254,3,FALSE)</f>
        <v>9500000</v>
      </c>
      <c r="B101" s="86">
        <f t="shared" ca="1" si="100"/>
        <v>0.98109991327491874</v>
      </c>
      <c r="C101" s="80" t="str">
        <f>VLOOKUP(D101,Countries!$D$5:$E$254,2,FALSE)</f>
        <v>Europe</v>
      </c>
      <c r="D101" s="80" t="str">
        <f>Infections!A19</f>
        <v>Belarus</v>
      </c>
      <c r="E101" s="81">
        <f t="shared" ca="1" si="101"/>
        <v>38059</v>
      </c>
      <c r="F101" s="81">
        <f t="shared" ca="1" si="102"/>
        <v>937.34285714285738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</v>
      </c>
      <c r="AR101" s="80">
        <f t="shared" si="136"/>
        <v>0</v>
      </c>
      <c r="AS101" s="80">
        <f t="shared" si="136"/>
        <v>0.2</v>
      </c>
      <c r="AT101" s="80">
        <f t="shared" si="136"/>
        <v>0.2</v>
      </c>
      <c r="AU101" s="80">
        <f t="shared" si="136"/>
        <v>0.2</v>
      </c>
      <c r="AV101" s="80">
        <f t="shared" si="136"/>
        <v>0.2</v>
      </c>
      <c r="AW101" s="80">
        <f t="shared" si="136"/>
        <v>0.2</v>
      </c>
      <c r="AX101" s="80">
        <f t="shared" si="137"/>
        <v>1</v>
      </c>
      <c r="AY101" s="80">
        <f t="shared" si="137"/>
        <v>1</v>
      </c>
      <c r="AZ101" s="80">
        <f t="shared" si="137"/>
        <v>1</v>
      </c>
      <c r="BA101" s="80">
        <f t="shared" si="137"/>
        <v>1</v>
      </c>
      <c r="BB101" s="80">
        <f t="shared" si="137"/>
        <v>1</v>
      </c>
      <c r="BC101" s="80">
        <f t="shared" si="137"/>
        <v>0</v>
      </c>
      <c r="BD101" s="80">
        <f t="shared" si="137"/>
        <v>0.6</v>
      </c>
      <c r="BE101" s="80">
        <f t="shared" si="137"/>
        <v>0.6</v>
      </c>
      <c r="BF101" s="80">
        <f t="shared" si="137"/>
        <v>1.2</v>
      </c>
      <c r="BG101" s="80">
        <f t="shared" si="137"/>
        <v>4.2</v>
      </c>
      <c r="BH101" s="80">
        <f t="shared" si="138"/>
        <v>4.2</v>
      </c>
      <c r="BI101" s="80">
        <f t="shared" si="138"/>
        <v>3.6</v>
      </c>
      <c r="BJ101" s="80">
        <f t="shared" si="138"/>
        <v>5.4</v>
      </c>
      <c r="BK101" s="80">
        <f t="shared" si="138"/>
        <v>4.8</v>
      </c>
      <c r="BL101" s="80">
        <f t="shared" si="138"/>
        <v>4.8</v>
      </c>
      <c r="BM101" s="80">
        <f t="shared" si="138"/>
        <v>4.8</v>
      </c>
      <c r="BN101" s="80">
        <f t="shared" si="138"/>
        <v>8.4</v>
      </c>
      <c r="BO101" s="80">
        <f t="shared" si="138"/>
        <v>8</v>
      </c>
      <c r="BP101" s="80">
        <f t="shared" si="138"/>
        <v>8</v>
      </c>
      <c r="BQ101" s="80">
        <f t="shared" si="138"/>
        <v>6</v>
      </c>
      <c r="BR101" s="80">
        <f t="shared" si="139"/>
        <v>6</v>
      </c>
      <c r="BS101" s="80">
        <f t="shared" si="139"/>
        <v>3.4</v>
      </c>
      <c r="BT101" s="80">
        <f t="shared" si="139"/>
        <v>2</v>
      </c>
      <c r="BU101" s="80">
        <f t="shared" si="139"/>
        <v>3.6</v>
      </c>
      <c r="BV101" s="80">
        <f t="shared" si="139"/>
        <v>2.6</v>
      </c>
      <c r="BW101" s="80">
        <f t="shared" si="139"/>
        <v>2.6</v>
      </c>
      <c r="BX101" s="80">
        <f t="shared" si="139"/>
        <v>13.2</v>
      </c>
      <c r="BY101" s="80">
        <f t="shared" si="139"/>
        <v>13.2</v>
      </c>
      <c r="BZ101" s="80">
        <f t="shared" si="139"/>
        <v>13.8</v>
      </c>
      <c r="CA101" s="80">
        <f t="shared" si="139"/>
        <v>42</v>
      </c>
      <c r="CB101" s="80">
        <f t="shared" si="140"/>
        <v>51.4</v>
      </c>
      <c r="CC101" s="80">
        <f t="shared" si="140"/>
        <v>57.6</v>
      </c>
      <c r="CD101" s="80">
        <f t="shared" si="140"/>
        <v>82</v>
      </c>
      <c r="CE101" s="80">
        <f t="shared" si="140"/>
        <v>107.4</v>
      </c>
      <c r="CF101" s="80">
        <f t="shared" si="140"/>
        <v>111.4</v>
      </c>
      <c r="CG101" s="80">
        <f t="shared" si="140"/>
        <v>143</v>
      </c>
      <c r="CH101" s="80">
        <f t="shared" si="140"/>
        <v>209.2</v>
      </c>
      <c r="CI101" s="80">
        <f t="shared" si="140"/>
        <v>283.8</v>
      </c>
      <c r="CJ101" s="80">
        <f t="shared" si="140"/>
        <v>305.2</v>
      </c>
      <c r="CK101" s="80">
        <f t="shared" si="140"/>
        <v>343.4</v>
      </c>
      <c r="CL101" s="80">
        <f t="shared" si="141"/>
        <v>370.6</v>
      </c>
      <c r="CM101" s="80">
        <f t="shared" si="141"/>
        <v>359</v>
      </c>
      <c r="CN101" s="80">
        <f t="shared" si="141"/>
        <v>349.4</v>
      </c>
      <c r="CO101" s="80">
        <f t="shared" si="141"/>
        <v>395.6</v>
      </c>
      <c r="CP101" s="80">
        <f t="shared" si="141"/>
        <v>440.2</v>
      </c>
      <c r="CQ101" s="80">
        <f t="shared" si="141"/>
        <v>372</v>
      </c>
      <c r="CR101" s="80">
        <f t="shared" si="141"/>
        <v>299.60000000000002</v>
      </c>
      <c r="CS101" s="80">
        <f t="shared" si="141"/>
        <v>507.2</v>
      </c>
      <c r="CT101" s="80">
        <f t="shared" si="141"/>
        <v>503.8</v>
      </c>
      <c r="CU101" s="80">
        <f t="shared" si="141"/>
        <v>500.4</v>
      </c>
      <c r="CV101" s="80">
        <f t="shared" si="142"/>
        <v>648.6</v>
      </c>
      <c r="CW101" s="80">
        <f t="shared" si="142"/>
        <v>798.8</v>
      </c>
      <c r="CX101" s="80">
        <f t="shared" si="142"/>
        <v>665.2</v>
      </c>
      <c r="CY101" s="80">
        <f t="shared" si="142"/>
        <v>748</v>
      </c>
      <c r="CZ101" s="80">
        <f t="shared" si="142"/>
        <v>801.6</v>
      </c>
      <c r="DA101" s="80">
        <f t="shared" si="142"/>
        <v>837.2</v>
      </c>
      <c r="DB101" s="80">
        <f t="shared" si="142"/>
        <v>881.6</v>
      </c>
      <c r="DC101" s="80">
        <f t="shared" si="142"/>
        <v>887.4</v>
      </c>
      <c r="DD101" s="80">
        <f t="shared" si="142"/>
        <v>890.8</v>
      </c>
      <c r="DE101" s="80">
        <f t="shared" si="142"/>
        <v>907.8</v>
      </c>
      <c r="DF101" s="80">
        <f t="shared" si="143"/>
        <v>899.4</v>
      </c>
      <c r="DG101" s="80">
        <f t="shared" si="143"/>
        <v>861.6</v>
      </c>
      <c r="DH101" s="80">
        <f t="shared" si="143"/>
        <v>864.6</v>
      </c>
      <c r="DI101" s="80">
        <f t="shared" si="143"/>
        <v>867.6</v>
      </c>
      <c r="DJ101" s="80">
        <f t="shared" si="143"/>
        <v>868</v>
      </c>
      <c r="DK101" s="80">
        <f t="shared" si="143"/>
        <v>879.2</v>
      </c>
      <c r="DL101" s="80">
        <f t="shared" si="143"/>
        <v>912.6</v>
      </c>
      <c r="DM101" s="80">
        <f t="shared" si="143"/>
        <v>924.6</v>
      </c>
      <c r="DN101" s="80">
        <f t="shared" si="143"/>
        <v>930.2</v>
      </c>
      <c r="DO101" s="80">
        <f t="shared" si="143"/>
        <v>941</v>
      </c>
      <c r="DP101" s="80">
        <f t="shared" si="144"/>
        <v>944.8</v>
      </c>
      <c r="DQ101" s="80">
        <f t="shared" si="144"/>
        <v>944</v>
      </c>
      <c r="DR101" s="80">
        <f t="shared" si="144"/>
        <v>951.4</v>
      </c>
      <c r="DS101" s="80">
        <f t="shared" si="144"/>
        <v>955</v>
      </c>
      <c r="DT101" s="80">
        <f t="shared" si="144"/>
        <v>955.4</v>
      </c>
      <c r="DU101" s="80">
        <f t="shared" si="144"/>
        <v>949.4</v>
      </c>
      <c r="DV101" s="80">
        <f t="shared" si="144"/>
        <v>947.2</v>
      </c>
      <c r="DW101" s="80">
        <f t="shared" si="144"/>
        <v>939.2</v>
      </c>
      <c r="DX101" s="80">
        <f t="shared" si="144"/>
        <v>938</v>
      </c>
      <c r="DY101" s="80">
        <f t="shared" si="144"/>
        <v>930.6</v>
      </c>
      <c r="DZ101" s="80">
        <f t="shared" si="144"/>
        <v>934.4</v>
      </c>
      <c r="EA101" s="80">
        <f t="shared" si="144"/>
        <v>938</v>
      </c>
      <c r="EB101" s="80">
        <f t="shared" si="144"/>
        <v>943.6</v>
      </c>
      <c r="EC101" s="80">
        <f t="shared" si="144"/>
        <v>937.6</v>
      </c>
      <c r="ED101">
        <v>1</v>
      </c>
      <c r="EF101" s="10">
        <f t="shared" ca="1" si="145"/>
        <v>939.2</v>
      </c>
      <c r="EG101" s="10">
        <f t="shared" ca="1" si="145"/>
        <v>938</v>
      </c>
      <c r="EH101" s="10">
        <f t="shared" ca="1" si="145"/>
        <v>930.6</v>
      </c>
      <c r="EI101" s="10">
        <f t="shared" ca="1" si="145"/>
        <v>934.4</v>
      </c>
      <c r="EJ101" s="10">
        <f t="shared" ca="1" si="145"/>
        <v>938</v>
      </c>
      <c r="EK101" s="10">
        <f t="shared" ca="1" si="145"/>
        <v>943.6</v>
      </c>
      <c r="EL101" s="10">
        <f t="shared" ca="1" si="145"/>
        <v>937.6</v>
      </c>
      <c r="EM101" s="10">
        <f t="shared" ca="1" si="105"/>
        <v>937.34285714285738</v>
      </c>
      <c r="EO101" s="10">
        <f t="array" ref="EO101">MAX(IF(ISNA(J101:EC101),"",J101:EC101))</f>
        <v>955.4</v>
      </c>
      <c r="EP101" s="52">
        <f t="shared" ca="1" si="106"/>
        <v>0.98109991327491874</v>
      </c>
    </row>
    <row r="102" spans="1:146" ht="30" hidden="1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>
        <f t="shared" si="144"/>
        <v>0</v>
      </c>
      <c r="DY102" s="80">
        <f t="shared" si="144"/>
        <v>0</v>
      </c>
      <c r="DZ102" s="80">
        <f t="shared" si="144"/>
        <v>0</v>
      </c>
      <c r="EA102" s="80">
        <f t="shared" si="144"/>
        <v>0</v>
      </c>
      <c r="EB102" s="80">
        <f t="shared" si="144"/>
        <v>0</v>
      </c>
      <c r="EC102" s="80">
        <f t="shared" si="144"/>
        <v>0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hidden="1" customHeight="1" x14ac:dyDescent="0.25">
      <c r="A103" s="81">
        <f>VLOOKUP(D103,Countries!$D$5:$F$254,3,FALSE)</f>
        <v>580000</v>
      </c>
      <c r="B103" s="86">
        <f t="shared" ca="1" si="100"/>
        <v>0.32816326530612244</v>
      </c>
      <c r="C103" s="80" t="str">
        <f>VLOOKUP(D103,Countries!$D$5:$E$254,2,FALSE)</f>
        <v>USA</v>
      </c>
      <c r="D103" s="80" t="str">
        <f>Infections!A244</f>
        <v>Wyoming</v>
      </c>
      <c r="E103" s="80">
        <f t="shared" ca="1" si="101"/>
        <v>889</v>
      </c>
      <c r="F103" s="81">
        <f t="shared" ca="1" si="102"/>
        <v>11.485714285714286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.2</v>
      </c>
      <c r="BG103" s="80">
        <f t="shared" si="137"/>
        <v>0.8</v>
      </c>
      <c r="BH103" s="80">
        <f t="shared" si="138"/>
        <v>0.6</v>
      </c>
      <c r="BI103" s="80">
        <f t="shared" si="138"/>
        <v>0.4</v>
      </c>
      <c r="BJ103" s="80">
        <f t="shared" si="138"/>
        <v>0.4</v>
      </c>
      <c r="BK103" s="80">
        <f t="shared" si="138"/>
        <v>2</v>
      </c>
      <c r="BL103" s="80">
        <f t="shared" si="138"/>
        <v>2.4</v>
      </c>
      <c r="BM103" s="80">
        <f t="shared" si="138"/>
        <v>3</v>
      </c>
      <c r="BN103" s="80">
        <f t="shared" si="138"/>
        <v>3.8</v>
      </c>
      <c r="BO103" s="80">
        <f t="shared" si="138"/>
        <v>4.4000000000000004</v>
      </c>
      <c r="BP103" s="80">
        <f t="shared" si="138"/>
        <v>3.2</v>
      </c>
      <c r="BQ103" s="80">
        <f t="shared" si="138"/>
        <v>2.2000000000000002</v>
      </c>
      <c r="BR103" s="80">
        <f t="shared" si="139"/>
        <v>2.6</v>
      </c>
      <c r="BS103" s="80">
        <f t="shared" si="139"/>
        <v>5.2</v>
      </c>
      <c r="BT103" s="80">
        <f t="shared" si="139"/>
        <v>6.4</v>
      </c>
      <c r="BU103" s="80">
        <f t="shared" si="139"/>
        <v>9.4</v>
      </c>
      <c r="BV103" s="80">
        <f t="shared" si="139"/>
        <v>12.6</v>
      </c>
      <c r="BW103" s="80">
        <f t="shared" si="139"/>
        <v>12.6</v>
      </c>
      <c r="BX103" s="80">
        <f t="shared" si="139"/>
        <v>11</v>
      </c>
      <c r="BY103" s="80">
        <f t="shared" si="139"/>
        <v>12.2</v>
      </c>
      <c r="BZ103" s="80">
        <f t="shared" si="139"/>
        <v>13.4</v>
      </c>
      <c r="CA103" s="80">
        <f t="shared" si="139"/>
        <v>14.4</v>
      </c>
      <c r="CB103" s="80">
        <f t="shared" si="140"/>
        <v>16.8</v>
      </c>
      <c r="CC103" s="80">
        <f t="shared" si="140"/>
        <v>20.2</v>
      </c>
      <c r="CD103" s="80">
        <f t="shared" si="140"/>
        <v>19.399999999999999</v>
      </c>
      <c r="CE103" s="80">
        <f t="shared" si="140"/>
        <v>17.2</v>
      </c>
      <c r="CF103" s="80">
        <f t="shared" si="140"/>
        <v>14.4</v>
      </c>
      <c r="CG103" s="80">
        <f t="shared" si="140"/>
        <v>12</v>
      </c>
      <c r="CH103" s="80">
        <f t="shared" si="140"/>
        <v>9</v>
      </c>
      <c r="CI103" s="80">
        <f t="shared" si="140"/>
        <v>9.1999999999999993</v>
      </c>
      <c r="CJ103" s="80">
        <f t="shared" si="140"/>
        <v>11</v>
      </c>
      <c r="CK103" s="80">
        <f t="shared" si="140"/>
        <v>11.4</v>
      </c>
      <c r="CL103" s="80">
        <f t="shared" si="141"/>
        <v>11.6</v>
      </c>
      <c r="CM103" s="80">
        <f t="shared" si="141"/>
        <v>11</v>
      </c>
      <c r="CN103" s="80">
        <f t="shared" si="141"/>
        <v>9.4</v>
      </c>
      <c r="CO103" s="80">
        <f t="shared" si="141"/>
        <v>7</v>
      </c>
      <c r="CP103" s="80">
        <f t="shared" si="141"/>
        <v>7</v>
      </c>
      <c r="CQ103" s="80">
        <f t="shared" si="141"/>
        <v>7.2</v>
      </c>
      <c r="CR103" s="80">
        <f t="shared" si="141"/>
        <v>6.6</v>
      </c>
      <c r="CS103" s="80">
        <f t="shared" si="141"/>
        <v>6.6</v>
      </c>
      <c r="CT103" s="80">
        <f t="shared" si="141"/>
        <v>29.8</v>
      </c>
      <c r="CU103" s="80">
        <f t="shared" si="141"/>
        <v>28.8</v>
      </c>
      <c r="CV103" s="80">
        <f t="shared" si="142"/>
        <v>28.8</v>
      </c>
      <c r="CW103" s="80">
        <f t="shared" si="142"/>
        <v>32.200000000000003</v>
      </c>
      <c r="CX103" s="80">
        <f t="shared" si="142"/>
        <v>35</v>
      </c>
      <c r="CY103" s="80">
        <f t="shared" si="142"/>
        <v>12.2</v>
      </c>
      <c r="CZ103" s="80">
        <f t="shared" si="142"/>
        <v>15</v>
      </c>
      <c r="DA103" s="80">
        <f t="shared" si="142"/>
        <v>17.2</v>
      </c>
      <c r="DB103" s="80">
        <f t="shared" si="142"/>
        <v>15</v>
      </c>
      <c r="DC103" s="80">
        <f t="shared" si="142"/>
        <v>14.4</v>
      </c>
      <c r="DD103" s="80">
        <f t="shared" si="142"/>
        <v>13.6</v>
      </c>
      <c r="DE103" s="80">
        <f t="shared" si="142"/>
        <v>12.6</v>
      </c>
      <c r="DF103" s="80">
        <f t="shared" si="143"/>
        <v>11.2</v>
      </c>
      <c r="DG103" s="80">
        <f t="shared" si="143"/>
        <v>11.2</v>
      </c>
      <c r="DH103" s="80">
        <f t="shared" si="143"/>
        <v>9.8000000000000007</v>
      </c>
      <c r="DI103" s="80">
        <f t="shared" si="143"/>
        <v>14</v>
      </c>
      <c r="DJ103" s="80">
        <f t="shared" si="143"/>
        <v>12</v>
      </c>
      <c r="DK103" s="80">
        <f t="shared" si="143"/>
        <v>11.8</v>
      </c>
      <c r="DL103" s="80">
        <f t="shared" si="143"/>
        <v>11.8</v>
      </c>
      <c r="DM103" s="80">
        <f t="shared" si="143"/>
        <v>12.2</v>
      </c>
      <c r="DN103" s="80">
        <f t="shared" si="143"/>
        <v>7.8</v>
      </c>
      <c r="DO103" s="80">
        <f t="shared" si="143"/>
        <v>8.4</v>
      </c>
      <c r="DP103" s="80">
        <f t="shared" si="144"/>
        <v>9.1999999999999993</v>
      </c>
      <c r="DQ103" s="80">
        <f t="shared" si="144"/>
        <v>10</v>
      </c>
      <c r="DR103" s="80">
        <f t="shared" si="144"/>
        <v>11</v>
      </c>
      <c r="DS103" s="80">
        <f t="shared" si="144"/>
        <v>14.8</v>
      </c>
      <c r="DT103" s="80">
        <f t="shared" si="144"/>
        <v>16.399999999999999</v>
      </c>
      <c r="DU103" s="80">
        <f t="shared" si="144"/>
        <v>16.2</v>
      </c>
      <c r="DV103" s="80">
        <f t="shared" si="144"/>
        <v>15.4</v>
      </c>
      <c r="DW103" s="80">
        <f t="shared" si="144"/>
        <v>14.6</v>
      </c>
      <c r="DX103" s="80">
        <f t="shared" si="144"/>
        <v>12.4</v>
      </c>
      <c r="DY103" s="80">
        <f t="shared" si="144"/>
        <v>10</v>
      </c>
      <c r="DZ103" s="80">
        <f t="shared" si="144"/>
        <v>9.6</v>
      </c>
      <c r="EA103" s="80">
        <f t="shared" si="144"/>
        <v>12.6</v>
      </c>
      <c r="EB103" s="80">
        <f t="shared" si="144"/>
        <v>11.4</v>
      </c>
      <c r="EC103" s="80">
        <f t="shared" si="144"/>
        <v>9.8000000000000007</v>
      </c>
      <c r="ED103">
        <v>1</v>
      </c>
      <c r="EF103" s="10">
        <f t="shared" ca="1" si="145"/>
        <v>14.6</v>
      </c>
      <c r="EG103" s="10">
        <f t="shared" ca="1" si="145"/>
        <v>12.4</v>
      </c>
      <c r="EH103" s="10">
        <f t="shared" ca="1" si="145"/>
        <v>10</v>
      </c>
      <c r="EI103" s="10">
        <f t="shared" ca="1" si="145"/>
        <v>9.6</v>
      </c>
      <c r="EJ103" s="10">
        <f t="shared" ca="1" si="145"/>
        <v>12.6</v>
      </c>
      <c r="EK103" s="10">
        <f t="shared" ca="1" si="145"/>
        <v>11.4</v>
      </c>
      <c r="EL103" s="10">
        <f t="shared" ca="1" si="145"/>
        <v>9.8000000000000007</v>
      </c>
      <c r="EM103" s="10">
        <f t="shared" ca="1" si="105"/>
        <v>11.485714285714286</v>
      </c>
      <c r="EO103" s="10">
        <f t="array" ref="EO103">MAX(IF(ISNA(J103:EC103),"",J103:EC103))</f>
        <v>35</v>
      </c>
      <c r="EP103" s="52">
        <f t="shared" ca="1" si="106"/>
        <v>0.32816326530612244</v>
      </c>
    </row>
    <row r="104" spans="1:146" ht="30" customHeight="1" x14ac:dyDescent="0.25">
      <c r="A104" s="81">
        <f>VLOOKUP(D104,Countries!$D$5:$F$254,3,FALSE)</f>
        <v>14900000</v>
      </c>
      <c r="B104" s="86">
        <f t="shared" ca="1" si="100"/>
        <v>0.19844324417564174</v>
      </c>
      <c r="C104" s="80" t="str">
        <f>VLOOKUP(D104,Countries!$D$5:$E$254,2,FALSE)</f>
        <v>SouthAmerica</v>
      </c>
      <c r="D104" s="80" t="str">
        <f>Infections!A55</f>
        <v>Ecuador</v>
      </c>
      <c r="E104" s="80">
        <f t="shared" ca="1" si="101"/>
        <v>37355</v>
      </c>
      <c r="F104" s="81">
        <f t="shared" ca="1" si="102"/>
        <v>525.91428571428571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</v>
      </c>
      <c r="R104" s="80">
        <f t="shared" si="146"/>
        <v>0</v>
      </c>
      <c r="S104" s="80">
        <f t="shared" si="146"/>
        <v>0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147"/>
        <v>0</v>
      </c>
      <c r="V104" s="80">
        <f t="shared" si="147"/>
        <v>0</v>
      </c>
      <c r="W104" s="80">
        <f t="shared" si="147"/>
        <v>0</v>
      </c>
      <c r="X104" s="80">
        <f t="shared" si="147"/>
        <v>0</v>
      </c>
      <c r="Y104" s="80">
        <f t="shared" si="147"/>
        <v>0</v>
      </c>
      <c r="Z104" s="80">
        <f t="shared" si="147"/>
        <v>0</v>
      </c>
      <c r="AA104" s="80">
        <f t="shared" si="147"/>
        <v>0</v>
      </c>
      <c r="AB104" s="80">
        <f t="shared" si="147"/>
        <v>0</v>
      </c>
      <c r="AC104" s="80">
        <f t="shared" si="147"/>
        <v>0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148"/>
        <v>0</v>
      </c>
      <c r="AF104" s="80">
        <f t="shared" si="148"/>
        <v>0</v>
      </c>
      <c r="AG104" s="80">
        <f t="shared" si="148"/>
        <v>0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</v>
      </c>
      <c r="AP104" s="80">
        <f t="shared" si="149"/>
        <v>0</v>
      </c>
      <c r="AQ104" s="80">
        <f t="shared" si="149"/>
        <v>0</v>
      </c>
      <c r="AR104" s="80">
        <f t="shared" si="149"/>
        <v>0</v>
      </c>
      <c r="AS104" s="80">
        <f t="shared" si="149"/>
        <v>0</v>
      </c>
      <c r="AT104" s="80">
        <f t="shared" si="149"/>
        <v>0</v>
      </c>
      <c r="AU104" s="80">
        <f t="shared" si="149"/>
        <v>1.2</v>
      </c>
      <c r="AV104" s="80">
        <f t="shared" si="149"/>
        <v>1.2</v>
      </c>
      <c r="AW104" s="80">
        <f t="shared" si="149"/>
        <v>1.4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2</v>
      </c>
      <c r="AY104" s="80">
        <f t="shared" si="150"/>
        <v>2.6</v>
      </c>
      <c r="AZ104" s="80">
        <f t="shared" si="150"/>
        <v>1.4</v>
      </c>
      <c r="BA104" s="80">
        <f t="shared" si="150"/>
        <v>1.4</v>
      </c>
      <c r="BB104" s="80">
        <f t="shared" si="150"/>
        <v>1.4</v>
      </c>
      <c r="BC104" s="80">
        <f t="shared" si="150"/>
        <v>1</v>
      </c>
      <c r="BD104" s="80">
        <f t="shared" si="150"/>
        <v>0.4</v>
      </c>
      <c r="BE104" s="80">
        <f t="shared" si="150"/>
        <v>0.8</v>
      </c>
      <c r="BF104" s="80">
        <f t="shared" si="150"/>
        <v>0.8</v>
      </c>
      <c r="BG104" s="80">
        <f t="shared" si="150"/>
        <v>0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2.6</v>
      </c>
      <c r="BI104" s="80">
        <f t="shared" si="151"/>
        <v>2.6</v>
      </c>
      <c r="BJ104" s="80">
        <f t="shared" si="151"/>
        <v>4</v>
      </c>
      <c r="BK104" s="80">
        <f t="shared" si="151"/>
        <v>8.1999999999999993</v>
      </c>
      <c r="BL104" s="80">
        <f t="shared" si="151"/>
        <v>18.8</v>
      </c>
      <c r="BM104" s="80">
        <f t="shared" si="151"/>
        <v>34.200000000000003</v>
      </c>
      <c r="BN104" s="80">
        <f t="shared" si="151"/>
        <v>67.8</v>
      </c>
      <c r="BO104" s="80">
        <f t="shared" si="151"/>
        <v>93.8</v>
      </c>
      <c r="BP104" s="80">
        <f t="shared" si="151"/>
        <v>146.19999999999999</v>
      </c>
      <c r="BQ104" s="80">
        <f t="shared" si="151"/>
        <v>174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76.6</v>
      </c>
      <c r="BS104" s="80">
        <f t="shared" si="152"/>
        <v>161.19999999999999</v>
      </c>
      <c r="BT104" s="80">
        <f t="shared" si="152"/>
        <v>179.4</v>
      </c>
      <c r="BU104" s="80">
        <f t="shared" si="152"/>
        <v>161.19999999999999</v>
      </c>
      <c r="BV104" s="80">
        <f t="shared" si="152"/>
        <v>168.4</v>
      </c>
      <c r="BW104" s="80">
        <f t="shared" si="152"/>
        <v>168.4</v>
      </c>
      <c r="BX104" s="80">
        <f t="shared" si="152"/>
        <v>157.80000000000001</v>
      </c>
      <c r="BY104" s="80">
        <f t="shared" si="152"/>
        <v>167.4</v>
      </c>
      <c r="BZ104" s="80">
        <f t="shared" si="152"/>
        <v>230.6</v>
      </c>
      <c r="CA104" s="80">
        <f t="shared" si="152"/>
        <v>268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288.8</v>
      </c>
      <c r="CC104" s="80">
        <f t="shared" si="153"/>
        <v>300.60000000000002</v>
      </c>
      <c r="CD104" s="80">
        <f t="shared" si="153"/>
        <v>281.2</v>
      </c>
      <c r="CE104" s="80">
        <f t="shared" si="153"/>
        <v>199.8</v>
      </c>
      <c r="CF104" s="80">
        <f t="shared" si="153"/>
        <v>116.8</v>
      </c>
      <c r="CG104" s="80">
        <f t="shared" si="153"/>
        <v>216.4</v>
      </c>
      <c r="CH104" s="80">
        <f t="shared" si="153"/>
        <v>300</v>
      </c>
      <c r="CI104" s="80">
        <f t="shared" si="153"/>
        <v>703</v>
      </c>
      <c r="CJ104" s="80">
        <f t="shared" si="153"/>
        <v>702</v>
      </c>
      <c r="CK104" s="80">
        <f t="shared" si="153"/>
        <v>743.8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615.79999999999995</v>
      </c>
      <c r="CM104" s="80">
        <f t="shared" si="154"/>
        <v>527.6</v>
      </c>
      <c r="CN104" s="80">
        <f t="shared" si="154"/>
        <v>139.4</v>
      </c>
      <c r="CO104" s="80">
        <f t="shared" si="154"/>
        <v>193.6</v>
      </c>
      <c r="CP104" s="80">
        <f t="shared" si="154"/>
        <v>196.8</v>
      </c>
      <c r="CQ104" s="80">
        <f t="shared" si="154"/>
        <v>298.60000000000002</v>
      </c>
      <c r="CR104" s="80">
        <f t="shared" si="154"/>
        <v>373</v>
      </c>
      <c r="CS104" s="80">
        <f t="shared" si="154"/>
        <v>454</v>
      </c>
      <c r="CT104" s="80">
        <f t="shared" si="154"/>
        <v>434.6</v>
      </c>
      <c r="CU104" s="80">
        <f t="shared" si="154"/>
        <v>480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32.2</v>
      </c>
      <c r="CW104" s="80">
        <f t="shared" si="155"/>
        <v>2650.2</v>
      </c>
      <c r="CX104" s="80">
        <f t="shared" si="155"/>
        <v>2518.1999999999998</v>
      </c>
      <c r="CY104" s="80">
        <f t="shared" si="155"/>
        <v>2464.1999999999998</v>
      </c>
      <c r="CZ104" s="80">
        <f t="shared" si="155"/>
        <v>2478</v>
      </c>
      <c r="DA104" s="80">
        <f t="shared" si="155"/>
        <v>2615</v>
      </c>
      <c r="DB104" s="80">
        <f t="shared" si="155"/>
        <v>391.2</v>
      </c>
      <c r="DC104" s="80">
        <f t="shared" si="155"/>
        <v>443</v>
      </c>
      <c r="DD104" s="80">
        <f t="shared" si="155"/>
        <v>723.4</v>
      </c>
      <c r="DE104" s="80">
        <f t="shared" si="155"/>
        <v>844.8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1056</v>
      </c>
      <c r="DG104" s="80">
        <f t="shared" si="156"/>
        <v>1441.2</v>
      </c>
      <c r="DH104" s="80">
        <f t="shared" si="156"/>
        <v>1389.4</v>
      </c>
      <c r="DI104" s="80">
        <f t="shared" si="156"/>
        <v>1109</v>
      </c>
      <c r="DJ104" s="80">
        <f t="shared" si="156"/>
        <v>566.79999999999995</v>
      </c>
      <c r="DK104" s="80">
        <f t="shared" si="156"/>
        <v>-144</v>
      </c>
      <c r="DL104" s="80">
        <f t="shared" si="156"/>
        <v>-562</v>
      </c>
      <c r="DM104" s="80">
        <f t="shared" si="156"/>
        <v>-464.4</v>
      </c>
      <c r="DN104" s="80">
        <f t="shared" si="156"/>
        <v>-474.4</v>
      </c>
      <c r="DO104" s="80">
        <f t="shared" si="156"/>
        <v>24.2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33.6</v>
      </c>
      <c r="DQ104" s="80">
        <f t="shared" si="157"/>
        <v>286.2</v>
      </c>
      <c r="DR104" s="80">
        <f t="shared" si="157"/>
        <v>381.6</v>
      </c>
      <c r="DS104" s="80">
        <f t="shared" si="157"/>
        <v>650.79999999999995</v>
      </c>
      <c r="DT104" s="80">
        <f t="shared" si="157"/>
        <v>552.6</v>
      </c>
      <c r="DU104" s="80">
        <f t="shared" si="157"/>
        <v>619.20000000000005</v>
      </c>
      <c r="DV104" s="80">
        <f t="shared" si="157"/>
        <v>729.8</v>
      </c>
      <c r="DW104" s="80">
        <f t="shared" si="157"/>
        <v>677.4</v>
      </c>
      <c r="DX104" s="80">
        <f t="shared" si="157"/>
        <v>508.6</v>
      </c>
      <c r="DY104" s="80">
        <f t="shared" si="157"/>
        <v>529.20000000000005</v>
      </c>
      <c r="DZ104" s="80">
        <f t="shared" si="157"/>
        <v>535.20000000000005</v>
      </c>
      <c r="EA104" s="80">
        <f t="shared" si="157"/>
        <v>521</v>
      </c>
      <c r="EB104" s="80">
        <f t="shared" si="157"/>
        <v>500.2</v>
      </c>
      <c r="EC104" s="80">
        <f t="shared" si="157"/>
        <v>409.8</v>
      </c>
      <c r="ED104">
        <v>1</v>
      </c>
      <c r="EF104" s="10">
        <f t="shared" ref="EF104:EL113" ca="1" si="158">HLOOKUP(TODAY()-EF$3,$B$3:$EC$252,ROW()-2)</f>
        <v>677.4</v>
      </c>
      <c r="EG104" s="10">
        <f t="shared" ca="1" si="158"/>
        <v>508.6</v>
      </c>
      <c r="EH104" s="10">
        <f t="shared" ca="1" si="158"/>
        <v>529.20000000000005</v>
      </c>
      <c r="EI104" s="10">
        <f t="shared" ca="1" si="158"/>
        <v>535.20000000000005</v>
      </c>
      <c r="EJ104" s="10">
        <f t="shared" ca="1" si="158"/>
        <v>521</v>
      </c>
      <c r="EK104" s="10">
        <f t="shared" ca="1" si="158"/>
        <v>500.2</v>
      </c>
      <c r="EL104" s="10">
        <f t="shared" ca="1" si="158"/>
        <v>409.8</v>
      </c>
      <c r="EM104" s="10">
        <f t="shared" ca="1" si="105"/>
        <v>525.91428571428571</v>
      </c>
      <c r="EO104" s="10">
        <f t="array" ref="EO104">MAX(IF(ISNA(J104:EC104),"",J104:EC104))</f>
        <v>2650.2</v>
      </c>
      <c r="EP104" s="52">
        <f t="shared" ca="1" si="106"/>
        <v>0.19844324417564174</v>
      </c>
    </row>
    <row r="105" spans="1:146" ht="30" hidden="1" customHeight="1" x14ac:dyDescent="0.25">
      <c r="A105" s="81">
        <f>VLOOKUP(D105,Countries!$D$5:$F$254,3,FALSE)</f>
        <v>3340000</v>
      </c>
      <c r="B105" s="86">
        <f t="shared" ca="1" si="100"/>
        <v>0.25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429</v>
      </c>
      <c r="F105" s="81">
        <f t="shared" ca="1" si="102"/>
        <v>6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>
        <f t="shared" si="157"/>
        <v>9.4</v>
      </c>
      <c r="DY105" s="80">
        <f t="shared" si="157"/>
        <v>8.4</v>
      </c>
      <c r="DZ105" s="80">
        <f t="shared" si="157"/>
        <v>7</v>
      </c>
      <c r="EA105" s="80">
        <f t="shared" si="157"/>
        <v>6.4</v>
      </c>
      <c r="EB105" s="80">
        <f t="shared" si="157"/>
        <v>5</v>
      </c>
      <c r="EC105" s="80">
        <f t="shared" si="157"/>
        <v>1.2</v>
      </c>
      <c r="ED105">
        <v>1</v>
      </c>
      <c r="EF105" s="10">
        <f t="shared" ca="1" si="158"/>
        <v>4.5999999999999996</v>
      </c>
      <c r="EG105" s="10">
        <f t="shared" ca="1" si="158"/>
        <v>9.4</v>
      </c>
      <c r="EH105" s="10">
        <f t="shared" ca="1" si="158"/>
        <v>8.4</v>
      </c>
      <c r="EI105" s="10">
        <f t="shared" ca="1" si="158"/>
        <v>7</v>
      </c>
      <c r="EJ105" s="10">
        <f t="shared" ca="1" si="158"/>
        <v>6.4</v>
      </c>
      <c r="EK105" s="10">
        <f t="shared" ca="1" si="158"/>
        <v>5</v>
      </c>
      <c r="EL105" s="10">
        <f t="shared" ca="1" si="158"/>
        <v>1.2</v>
      </c>
      <c r="EM105" s="10">
        <f t="shared" ca="1" si="105"/>
        <v>6</v>
      </c>
      <c r="EO105" s="10">
        <f t="array" ref="EO105">MAX(IF(ISNA(J105:EC105),"",J105:EC105))</f>
        <v>24</v>
      </c>
      <c r="EP105" s="52">
        <f t="shared" ca="1" si="106"/>
        <v>0.25</v>
      </c>
    </row>
    <row r="106" spans="1:146" ht="30" hidden="1" customHeight="1" x14ac:dyDescent="0.25">
      <c r="A106" s="81">
        <f>VLOOKUP(D106,Countries!$D$5:$F$254,3,FALSE)</f>
        <v>34900000</v>
      </c>
      <c r="B106" s="86">
        <f t="shared" ca="1" si="100"/>
        <v>0.58981298096548385</v>
      </c>
      <c r="C106" s="80" t="str">
        <f>VLOOKUP(D106,Countries!$D$5:$E$254,2,FALSE)</f>
        <v>NorthAmerica</v>
      </c>
      <c r="D106" s="80" t="str">
        <f>Infections!A36</f>
        <v>Canada</v>
      </c>
      <c r="E106" s="80">
        <f t="shared" ca="1" si="101"/>
        <v>88090</v>
      </c>
      <c r="F106" s="81">
        <f t="shared" ca="1" si="102"/>
        <v>1114.6285714285714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.2</v>
      </c>
      <c r="N106" s="80">
        <f t="shared" si="146"/>
        <v>0.4</v>
      </c>
      <c r="O106" s="80">
        <f t="shared" si="146"/>
        <v>0.4</v>
      </c>
      <c r="P106" s="80">
        <f t="shared" si="146"/>
        <v>0.4</v>
      </c>
      <c r="Q106" s="80">
        <f t="shared" si="146"/>
        <v>0.6</v>
      </c>
      <c r="R106" s="80">
        <f t="shared" si="146"/>
        <v>0.6</v>
      </c>
      <c r="S106" s="80">
        <f t="shared" si="146"/>
        <v>0.4</v>
      </c>
      <c r="T106" s="80">
        <f t="shared" si="147"/>
        <v>0.4</v>
      </c>
      <c r="U106" s="80">
        <f t="shared" si="147"/>
        <v>0.4</v>
      </c>
      <c r="V106" s="80">
        <f t="shared" si="147"/>
        <v>0.2</v>
      </c>
      <c r="W106" s="80">
        <f t="shared" si="147"/>
        <v>0.2</v>
      </c>
      <c r="X106" s="80">
        <f t="shared" si="147"/>
        <v>0.6</v>
      </c>
      <c r="Y106" s="80">
        <f t="shared" si="147"/>
        <v>0.6</v>
      </c>
      <c r="Z106" s="80">
        <f t="shared" si="147"/>
        <v>0.6</v>
      </c>
      <c r="AA106" s="80">
        <f t="shared" si="147"/>
        <v>0.4</v>
      </c>
      <c r="AB106" s="80">
        <f t="shared" si="147"/>
        <v>0.4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.2</v>
      </c>
      <c r="AI106" s="80">
        <f t="shared" si="148"/>
        <v>0.2</v>
      </c>
      <c r="AJ106" s="80">
        <f t="shared" si="148"/>
        <v>0.2</v>
      </c>
      <c r="AK106" s="80">
        <f t="shared" si="148"/>
        <v>0.2</v>
      </c>
      <c r="AL106" s="80">
        <f t="shared" si="148"/>
        <v>0.4</v>
      </c>
      <c r="AM106" s="80">
        <f t="shared" si="148"/>
        <v>0.2</v>
      </c>
      <c r="AN106" s="80">
        <f t="shared" si="149"/>
        <v>0.2</v>
      </c>
      <c r="AO106" s="80">
        <f t="shared" si="149"/>
        <v>0.4</v>
      </c>
      <c r="AP106" s="80">
        <f t="shared" si="149"/>
        <v>0.6</v>
      </c>
      <c r="AQ106" s="80">
        <f t="shared" si="149"/>
        <v>0.4</v>
      </c>
      <c r="AR106" s="80">
        <f t="shared" si="149"/>
        <v>0.8</v>
      </c>
      <c r="AS106" s="80">
        <f t="shared" si="149"/>
        <v>1</v>
      </c>
      <c r="AT106" s="80">
        <f t="shared" si="149"/>
        <v>2</v>
      </c>
      <c r="AU106" s="80">
        <f t="shared" si="149"/>
        <v>2.6</v>
      </c>
      <c r="AV106" s="80">
        <f t="shared" si="149"/>
        <v>3.2</v>
      </c>
      <c r="AW106" s="80">
        <f t="shared" si="149"/>
        <v>3.4</v>
      </c>
      <c r="AX106" s="80">
        <f t="shared" si="150"/>
        <v>3.8</v>
      </c>
      <c r="AY106" s="80">
        <f t="shared" si="150"/>
        <v>3.4</v>
      </c>
      <c r="AZ106" s="80">
        <f t="shared" si="150"/>
        <v>5</v>
      </c>
      <c r="BA106" s="80">
        <f t="shared" si="150"/>
        <v>5.4</v>
      </c>
      <c r="BB106" s="80">
        <f t="shared" si="150"/>
        <v>6.8</v>
      </c>
      <c r="BC106" s="80">
        <f t="shared" si="150"/>
        <v>8.8000000000000007</v>
      </c>
      <c r="BD106" s="80">
        <f t="shared" si="150"/>
        <v>8.4</v>
      </c>
      <c r="BE106" s="80">
        <f t="shared" si="150"/>
        <v>11.8</v>
      </c>
      <c r="BF106" s="80">
        <f t="shared" si="150"/>
        <v>12.6</v>
      </c>
      <c r="BG106" s="80">
        <f t="shared" si="150"/>
        <v>25.8</v>
      </c>
      <c r="BH106" s="80">
        <f t="shared" si="151"/>
        <v>24.2</v>
      </c>
      <c r="BI106" s="80">
        <f t="shared" si="151"/>
        <v>34.6</v>
      </c>
      <c r="BJ106" s="80">
        <f t="shared" si="151"/>
        <v>61.4</v>
      </c>
      <c r="BK106" s="80">
        <f t="shared" si="151"/>
        <v>72.2</v>
      </c>
      <c r="BL106" s="80">
        <f t="shared" si="151"/>
        <v>92.8</v>
      </c>
      <c r="BM106" s="80">
        <f t="shared" si="151"/>
        <v>120.4</v>
      </c>
      <c r="BN106" s="80">
        <f t="shared" si="151"/>
        <v>138.19999999999999</v>
      </c>
      <c r="BO106" s="80">
        <f t="shared" si="151"/>
        <v>172.4</v>
      </c>
      <c r="BP106" s="80">
        <f t="shared" si="151"/>
        <v>198.2</v>
      </c>
      <c r="BQ106" s="80">
        <f t="shared" si="151"/>
        <v>286.2</v>
      </c>
      <c r="BR106" s="80">
        <f t="shared" si="152"/>
        <v>398</v>
      </c>
      <c r="BS106" s="80">
        <f t="shared" si="152"/>
        <v>461.6</v>
      </c>
      <c r="BT106" s="80">
        <f t="shared" si="152"/>
        <v>553</v>
      </c>
      <c r="BU106" s="80">
        <f t="shared" si="152"/>
        <v>642.6</v>
      </c>
      <c r="BV106" s="80">
        <f t="shared" si="152"/>
        <v>697.6</v>
      </c>
      <c r="BW106" s="80">
        <f t="shared" si="152"/>
        <v>698</v>
      </c>
      <c r="BX106" s="80">
        <f t="shared" si="152"/>
        <v>829.4</v>
      </c>
      <c r="BY106" s="80">
        <f t="shared" si="152"/>
        <v>897</v>
      </c>
      <c r="BZ106" s="80">
        <f t="shared" si="152"/>
        <v>975.6</v>
      </c>
      <c r="CA106" s="80">
        <f t="shared" si="152"/>
        <v>1141.5999999999999</v>
      </c>
      <c r="CB106" s="80">
        <f t="shared" si="153"/>
        <v>1231.4000000000001</v>
      </c>
      <c r="CC106" s="80">
        <f t="shared" si="153"/>
        <v>1116</v>
      </c>
      <c r="CD106" s="80">
        <f t="shared" si="153"/>
        <v>1445.8</v>
      </c>
      <c r="CE106" s="80">
        <f t="shared" si="153"/>
        <v>1400.6</v>
      </c>
      <c r="CF106" s="80">
        <f t="shared" si="153"/>
        <v>1317.6</v>
      </c>
      <c r="CG106" s="80">
        <f t="shared" si="153"/>
        <v>1340.8</v>
      </c>
      <c r="CH106" s="80">
        <f t="shared" si="153"/>
        <v>1535.2</v>
      </c>
      <c r="CI106" s="80">
        <f t="shared" si="153"/>
        <v>1260.5999999999999</v>
      </c>
      <c r="CJ106" s="80">
        <f t="shared" si="153"/>
        <v>1350.6</v>
      </c>
      <c r="CK106" s="80">
        <f t="shared" si="153"/>
        <v>1285.4000000000001</v>
      </c>
      <c r="CL106" s="80">
        <f t="shared" si="154"/>
        <v>1307.8</v>
      </c>
      <c r="CM106" s="80">
        <f t="shared" si="154"/>
        <v>1276.2</v>
      </c>
      <c r="CN106" s="80">
        <f t="shared" si="154"/>
        <v>1230</v>
      </c>
      <c r="CO106" s="80">
        <f t="shared" si="154"/>
        <v>1498.6</v>
      </c>
      <c r="CP106" s="80">
        <f t="shared" si="154"/>
        <v>1703</v>
      </c>
      <c r="CQ106" s="80">
        <f t="shared" si="154"/>
        <v>1735.2</v>
      </c>
      <c r="CR106" s="80">
        <f t="shared" si="154"/>
        <v>1719.6</v>
      </c>
      <c r="CS106" s="80">
        <f t="shared" si="154"/>
        <v>1889.8</v>
      </c>
      <c r="CT106" s="80">
        <f t="shared" si="154"/>
        <v>1718.6</v>
      </c>
      <c r="CU106" s="80">
        <f t="shared" si="154"/>
        <v>1769.8</v>
      </c>
      <c r="CV106" s="80">
        <f t="shared" si="155"/>
        <v>1788.6</v>
      </c>
      <c r="CW106" s="80">
        <f t="shared" si="155"/>
        <v>1857.2</v>
      </c>
      <c r="CX106" s="80">
        <f t="shared" si="155"/>
        <v>1742.6</v>
      </c>
      <c r="CY106" s="80">
        <f t="shared" si="155"/>
        <v>1726.2</v>
      </c>
      <c r="CZ106" s="80">
        <f t="shared" si="155"/>
        <v>1590.6</v>
      </c>
      <c r="DA106" s="80">
        <f t="shared" si="155"/>
        <v>1570.2</v>
      </c>
      <c r="DB106" s="80">
        <f t="shared" si="155"/>
        <v>1589.2</v>
      </c>
      <c r="DC106" s="80">
        <f t="shared" si="155"/>
        <v>1617.2</v>
      </c>
      <c r="DD106" s="80">
        <f t="shared" si="155"/>
        <v>1662</v>
      </c>
      <c r="DE106" s="80">
        <f t="shared" si="155"/>
        <v>1662</v>
      </c>
      <c r="DF106" s="80">
        <f t="shared" si="156"/>
        <v>1870.8</v>
      </c>
      <c r="DG106" s="80">
        <f t="shared" si="156"/>
        <v>1818.4</v>
      </c>
      <c r="DH106" s="80">
        <f t="shared" si="156"/>
        <v>1751.6</v>
      </c>
      <c r="DI106" s="80">
        <f t="shared" si="156"/>
        <v>1670.2</v>
      </c>
      <c r="DJ106" s="80">
        <f t="shared" si="156"/>
        <v>1655</v>
      </c>
      <c r="DK106" s="80">
        <f t="shared" si="156"/>
        <v>1434</v>
      </c>
      <c r="DL106" s="80">
        <f t="shared" si="156"/>
        <v>1392.2</v>
      </c>
      <c r="DM106" s="80">
        <f t="shared" si="156"/>
        <v>1375.2</v>
      </c>
      <c r="DN106" s="80">
        <f t="shared" si="156"/>
        <v>1314</v>
      </c>
      <c r="DO106" s="80">
        <f t="shared" si="156"/>
        <v>1243.5999999999999</v>
      </c>
      <c r="DP106" s="80">
        <f t="shared" si="157"/>
        <v>1178.8</v>
      </c>
      <c r="DQ106" s="80">
        <f t="shared" si="157"/>
        <v>1172.5999999999999</v>
      </c>
      <c r="DR106" s="80">
        <f t="shared" si="157"/>
        <v>1173.5999999999999</v>
      </c>
      <c r="DS106" s="80">
        <f t="shared" si="157"/>
        <v>1188.4000000000001</v>
      </c>
      <c r="DT106" s="80">
        <f t="shared" si="157"/>
        <v>1182.5999999999999</v>
      </c>
      <c r="DU106" s="80">
        <f t="shared" si="157"/>
        <v>1168.5999999999999</v>
      </c>
      <c r="DV106" s="80">
        <f t="shared" si="157"/>
        <v>1142.4000000000001</v>
      </c>
      <c r="DW106" s="80">
        <f t="shared" si="157"/>
        <v>1123.2</v>
      </c>
      <c r="DX106" s="80">
        <f t="shared" si="157"/>
        <v>1107.2</v>
      </c>
      <c r="DY106" s="80">
        <f t="shared" si="157"/>
        <v>1123</v>
      </c>
      <c r="DZ106" s="80">
        <f t="shared" si="157"/>
        <v>1148</v>
      </c>
      <c r="EA106" s="80">
        <f t="shared" si="157"/>
        <v>1122.5999999999999</v>
      </c>
      <c r="EB106" s="80">
        <f t="shared" si="157"/>
        <v>1108.8</v>
      </c>
      <c r="EC106" s="80">
        <f t="shared" si="157"/>
        <v>1069.5999999999999</v>
      </c>
      <c r="ED106">
        <v>1</v>
      </c>
      <c r="EF106" s="10">
        <f t="shared" ca="1" si="158"/>
        <v>1123.2</v>
      </c>
      <c r="EG106" s="10">
        <f t="shared" ca="1" si="158"/>
        <v>1107.2</v>
      </c>
      <c r="EH106" s="10">
        <f t="shared" ca="1" si="158"/>
        <v>1123</v>
      </c>
      <c r="EI106" s="10">
        <f t="shared" ca="1" si="158"/>
        <v>1148</v>
      </c>
      <c r="EJ106" s="10">
        <f t="shared" ca="1" si="158"/>
        <v>1122.5999999999999</v>
      </c>
      <c r="EK106" s="10">
        <f t="shared" ca="1" si="158"/>
        <v>1108.8</v>
      </c>
      <c r="EL106" s="10">
        <f t="shared" ca="1" si="158"/>
        <v>1069.5999999999999</v>
      </c>
      <c r="EM106" s="10">
        <f t="shared" ca="1" si="105"/>
        <v>1114.6285714285714</v>
      </c>
      <c r="EO106" s="10">
        <f t="array" ref="EO106">MAX(IF(ISNA(J106:EC106),"",J106:EC106))</f>
        <v>1889.8</v>
      </c>
      <c r="EP106" s="52">
        <f t="shared" ca="1" si="106"/>
        <v>0.58981298096548385</v>
      </c>
    </row>
    <row r="107" spans="1:146" ht="30" customHeight="1" x14ac:dyDescent="0.25">
      <c r="A107" s="81">
        <f>VLOOKUP(D107,Countries!$D$5:$F$254,3,FALSE)</f>
        <v>40800000</v>
      </c>
      <c r="B107" s="86">
        <f t="shared" ca="1" si="100"/>
        <v>0.82861413623745461</v>
      </c>
      <c r="C107" s="80" t="str">
        <f>VLOOKUP(D107,Countries!$D$5:$E$254,2,FALSE)</f>
        <v>SouthAmerica</v>
      </c>
      <c r="D107" s="80" t="str">
        <f>Infections!A10</f>
        <v>Argentina</v>
      </c>
      <c r="E107" s="80">
        <f t="shared" ca="1" si="101"/>
        <v>13228</v>
      </c>
      <c r="F107" s="81">
        <f t="shared" ca="1" si="102"/>
        <v>554.34285714285716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.2</v>
      </c>
      <c r="AX107" s="80">
        <f t="shared" si="150"/>
        <v>0.2</v>
      </c>
      <c r="AY107" s="80">
        <f t="shared" si="150"/>
        <v>0.2</v>
      </c>
      <c r="AZ107" s="80">
        <f t="shared" si="150"/>
        <v>0.4</v>
      </c>
      <c r="BA107" s="80">
        <f t="shared" si="150"/>
        <v>1.6</v>
      </c>
      <c r="BB107" s="80">
        <f t="shared" si="150"/>
        <v>2.2000000000000002</v>
      </c>
      <c r="BC107" s="80">
        <f t="shared" si="150"/>
        <v>2.2000000000000002</v>
      </c>
      <c r="BD107" s="80">
        <f t="shared" si="150"/>
        <v>3.2</v>
      </c>
      <c r="BE107" s="80">
        <f t="shared" si="150"/>
        <v>3.4</v>
      </c>
      <c r="BF107" s="80">
        <f t="shared" si="150"/>
        <v>2.2000000000000002</v>
      </c>
      <c r="BG107" s="80">
        <f t="shared" si="150"/>
        <v>3.8</v>
      </c>
      <c r="BH107" s="80">
        <f t="shared" si="151"/>
        <v>4.4000000000000004</v>
      </c>
      <c r="BI107" s="80">
        <f t="shared" si="151"/>
        <v>5.6</v>
      </c>
      <c r="BJ107" s="80">
        <f t="shared" si="151"/>
        <v>7.4</v>
      </c>
      <c r="BK107" s="80">
        <f t="shared" si="151"/>
        <v>9.8000000000000007</v>
      </c>
      <c r="BL107" s="80">
        <f t="shared" si="151"/>
        <v>9.6</v>
      </c>
      <c r="BM107" s="80">
        <f t="shared" si="151"/>
        <v>12.6</v>
      </c>
      <c r="BN107" s="80">
        <f t="shared" si="151"/>
        <v>16.600000000000001</v>
      </c>
      <c r="BO107" s="80">
        <f t="shared" si="151"/>
        <v>20.399999999999999</v>
      </c>
      <c r="BP107" s="80">
        <f t="shared" si="151"/>
        <v>39.6</v>
      </c>
      <c r="BQ107" s="80">
        <f t="shared" si="151"/>
        <v>44.4</v>
      </c>
      <c r="BR107" s="80">
        <f t="shared" si="152"/>
        <v>58</v>
      </c>
      <c r="BS107" s="80">
        <f t="shared" si="152"/>
        <v>51.8</v>
      </c>
      <c r="BT107" s="80">
        <f t="shared" si="152"/>
        <v>68.8</v>
      </c>
      <c r="BU107" s="80">
        <f t="shared" si="152"/>
        <v>64.599999999999994</v>
      </c>
      <c r="BV107" s="80">
        <f t="shared" si="152"/>
        <v>77.8</v>
      </c>
      <c r="BW107" s="80">
        <f t="shared" si="152"/>
        <v>71.599999999999994</v>
      </c>
      <c r="BX107" s="80">
        <f t="shared" si="152"/>
        <v>86.6</v>
      </c>
      <c r="BY107" s="80">
        <f t="shared" si="152"/>
        <v>110.4</v>
      </c>
      <c r="BZ107" s="80">
        <f t="shared" si="152"/>
        <v>93</v>
      </c>
      <c r="CA107" s="80">
        <f t="shared" si="152"/>
        <v>88.6</v>
      </c>
      <c r="CB107" s="80">
        <f t="shared" si="153"/>
        <v>104</v>
      </c>
      <c r="CC107" s="80">
        <f t="shared" si="153"/>
        <v>126.2</v>
      </c>
      <c r="CD107" s="80">
        <f t="shared" si="153"/>
        <v>79.400000000000006</v>
      </c>
      <c r="CE107" s="80">
        <f t="shared" si="153"/>
        <v>100</v>
      </c>
      <c r="CF107" s="80">
        <f t="shared" si="153"/>
        <v>99</v>
      </c>
      <c r="CG107" s="80">
        <f t="shared" si="153"/>
        <v>90</v>
      </c>
      <c r="CH107" s="80">
        <f t="shared" si="153"/>
        <v>68.8</v>
      </c>
      <c r="CI107" s="80">
        <f t="shared" si="153"/>
        <v>104.8</v>
      </c>
      <c r="CJ107" s="80">
        <f t="shared" si="153"/>
        <v>84.2</v>
      </c>
      <c r="CK107" s="80">
        <f t="shared" si="153"/>
        <v>102.8</v>
      </c>
      <c r="CL107" s="80">
        <f t="shared" si="154"/>
        <v>98.6</v>
      </c>
      <c r="CM107" s="80">
        <f t="shared" si="154"/>
        <v>96.4</v>
      </c>
      <c r="CN107" s="80">
        <f t="shared" si="154"/>
        <v>93.6</v>
      </c>
      <c r="CO107" s="80">
        <f t="shared" si="154"/>
        <v>119.2</v>
      </c>
      <c r="CP107" s="80">
        <f t="shared" si="154"/>
        <v>105.4</v>
      </c>
      <c r="CQ107" s="80">
        <f t="shared" si="154"/>
        <v>110</v>
      </c>
      <c r="CR107" s="80">
        <f t="shared" si="154"/>
        <v>112.4</v>
      </c>
      <c r="CS107" s="80">
        <f t="shared" si="154"/>
        <v>99.6</v>
      </c>
      <c r="CT107" s="80">
        <f t="shared" si="154"/>
        <v>92</v>
      </c>
      <c r="CU107" s="80">
        <f t="shared" si="154"/>
        <v>95</v>
      </c>
      <c r="CV107" s="80">
        <f t="shared" si="155"/>
        <v>135.4</v>
      </c>
      <c r="CW107" s="80">
        <f t="shared" si="155"/>
        <v>153.6</v>
      </c>
      <c r="CX107" s="80">
        <f t="shared" si="155"/>
        <v>167.8</v>
      </c>
      <c r="CY107" s="80">
        <f t="shared" si="155"/>
        <v>172.2</v>
      </c>
      <c r="CZ107" s="80">
        <f t="shared" si="155"/>
        <v>171.8</v>
      </c>
      <c r="DA107" s="80">
        <f t="shared" si="155"/>
        <v>138.4</v>
      </c>
      <c r="DB107" s="80">
        <f t="shared" si="155"/>
        <v>135.6</v>
      </c>
      <c r="DC107" s="80">
        <f t="shared" si="155"/>
        <v>129.6</v>
      </c>
      <c r="DD107" s="80">
        <f t="shared" si="155"/>
        <v>128</v>
      </c>
      <c r="DE107" s="80">
        <f t="shared" si="155"/>
        <v>135.6</v>
      </c>
      <c r="DF107" s="80">
        <f t="shared" si="156"/>
        <v>131.19999999999999</v>
      </c>
      <c r="DG107" s="80">
        <f t="shared" si="156"/>
        <v>120.4</v>
      </c>
      <c r="DH107" s="80">
        <f t="shared" si="156"/>
        <v>118.4</v>
      </c>
      <c r="DI107" s="80">
        <f t="shared" si="156"/>
        <v>135.19999999999999</v>
      </c>
      <c r="DJ107" s="80">
        <f t="shared" si="156"/>
        <v>138</v>
      </c>
      <c r="DK107" s="80">
        <f t="shared" si="156"/>
        <v>165.6</v>
      </c>
      <c r="DL107" s="80">
        <f t="shared" si="156"/>
        <v>177.8</v>
      </c>
      <c r="DM107" s="80">
        <f t="shared" si="156"/>
        <v>202.8</v>
      </c>
      <c r="DN107" s="80">
        <f t="shared" si="156"/>
        <v>214</v>
      </c>
      <c r="DO107" s="80">
        <f t="shared" si="156"/>
        <v>238.4</v>
      </c>
      <c r="DP107" s="80">
        <f t="shared" si="157"/>
        <v>253.6</v>
      </c>
      <c r="DQ107" s="80">
        <f t="shared" si="157"/>
        <v>271.60000000000002</v>
      </c>
      <c r="DR107" s="80">
        <f t="shared" si="157"/>
        <v>289</v>
      </c>
      <c r="DS107" s="80">
        <f t="shared" si="157"/>
        <v>305.39999999999998</v>
      </c>
      <c r="DT107" s="80">
        <f t="shared" si="157"/>
        <v>301</v>
      </c>
      <c r="DU107" s="80">
        <f t="shared" si="157"/>
        <v>298.39999999999998</v>
      </c>
      <c r="DV107" s="80">
        <f t="shared" si="157"/>
        <v>335</v>
      </c>
      <c r="DW107" s="80">
        <f t="shared" si="157"/>
        <v>360.8</v>
      </c>
      <c r="DX107" s="80">
        <f t="shared" si="157"/>
        <v>425.2</v>
      </c>
      <c r="DY107" s="80">
        <f t="shared" si="157"/>
        <v>516.20000000000005</v>
      </c>
      <c r="DZ107" s="80">
        <f t="shared" si="157"/>
        <v>596.4</v>
      </c>
      <c r="EA107" s="80">
        <f t="shared" si="157"/>
        <v>653.4</v>
      </c>
      <c r="EB107" s="80">
        <f t="shared" si="157"/>
        <v>669</v>
      </c>
      <c r="EC107" s="80">
        <f t="shared" si="157"/>
        <v>659.4</v>
      </c>
      <c r="ED107">
        <v>1</v>
      </c>
      <c r="EF107" s="10">
        <f t="shared" ca="1" si="158"/>
        <v>360.8</v>
      </c>
      <c r="EG107" s="10">
        <f t="shared" ca="1" si="158"/>
        <v>425.2</v>
      </c>
      <c r="EH107" s="10">
        <f t="shared" ca="1" si="158"/>
        <v>516.20000000000005</v>
      </c>
      <c r="EI107" s="10">
        <f t="shared" ca="1" si="158"/>
        <v>596.4</v>
      </c>
      <c r="EJ107" s="10">
        <f t="shared" ca="1" si="158"/>
        <v>653.4</v>
      </c>
      <c r="EK107" s="10">
        <f t="shared" ca="1" si="158"/>
        <v>669</v>
      </c>
      <c r="EL107" s="10">
        <f t="shared" ca="1" si="158"/>
        <v>659.4</v>
      </c>
      <c r="EM107" s="10">
        <f t="shared" ca="1" si="105"/>
        <v>554.34285714285716</v>
      </c>
      <c r="EO107" s="10">
        <f t="array" ref="EO107">MAX(IF(ISNA(J107:EC107),"",J107:EC107))</f>
        <v>669</v>
      </c>
      <c r="EP107" s="52">
        <f t="shared" ca="1" si="106"/>
        <v>0.82861413623745461</v>
      </c>
    </row>
    <row r="108" spans="1:146" ht="30" hidden="1" customHeight="1" x14ac:dyDescent="0.25">
      <c r="A108" s="81">
        <f>VLOOKUP(D108,Countries!$D$5:$F$254,3,FALSE)</f>
        <v>1790000</v>
      </c>
      <c r="B108" s="86">
        <f t="shared" ca="1" si="100"/>
        <v>0.68371317398554765</v>
      </c>
      <c r="C108" s="80" t="str">
        <f>VLOOKUP(D108,Countries!$D$5:$E$254,2,FALSE)</f>
        <v>USA</v>
      </c>
      <c r="D108" s="80" t="str">
        <f>Infections!A242</f>
        <v>West Virginia</v>
      </c>
      <c r="E108" s="80">
        <f t="shared" ca="1" si="101"/>
        <v>1774</v>
      </c>
      <c r="F108" s="81">
        <f t="shared" ca="1" si="102"/>
        <v>35.142857142857146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</v>
      </c>
      <c r="BK108" s="80">
        <f t="shared" si="151"/>
        <v>0</v>
      </c>
      <c r="BL108" s="80">
        <f t="shared" si="151"/>
        <v>0.2</v>
      </c>
      <c r="BM108" s="80">
        <f t="shared" si="151"/>
        <v>0.4</v>
      </c>
      <c r="BN108" s="80">
        <f t="shared" si="151"/>
        <v>1.6</v>
      </c>
      <c r="BO108" s="80">
        <f t="shared" si="151"/>
        <v>2.4</v>
      </c>
      <c r="BP108" s="80">
        <f t="shared" si="151"/>
        <v>3.2</v>
      </c>
      <c r="BQ108" s="80">
        <f t="shared" si="151"/>
        <v>3</v>
      </c>
      <c r="BR108" s="80">
        <f t="shared" si="152"/>
        <v>4</v>
      </c>
      <c r="BS108" s="80">
        <f t="shared" si="152"/>
        <v>6.2</v>
      </c>
      <c r="BT108" s="80">
        <f t="shared" si="152"/>
        <v>8</v>
      </c>
      <c r="BU108" s="80">
        <f t="shared" si="152"/>
        <v>12</v>
      </c>
      <c r="BV108" s="80">
        <f t="shared" si="152"/>
        <v>16</v>
      </c>
      <c r="BW108" s="80">
        <f t="shared" si="152"/>
        <v>18.2</v>
      </c>
      <c r="BX108" s="80">
        <f t="shared" si="152"/>
        <v>21.2</v>
      </c>
      <c r="BY108" s="80">
        <f t="shared" si="152"/>
        <v>22</v>
      </c>
      <c r="BZ108" s="80">
        <f t="shared" si="152"/>
        <v>23</v>
      </c>
      <c r="CA108" s="80">
        <f t="shared" si="152"/>
        <v>24</v>
      </c>
      <c r="CB108" s="80">
        <f t="shared" si="153"/>
        <v>24.8</v>
      </c>
      <c r="CC108" s="80">
        <f t="shared" si="153"/>
        <v>27.4</v>
      </c>
      <c r="CD108" s="80">
        <f t="shared" si="153"/>
        <v>32.4</v>
      </c>
      <c r="CE108" s="80">
        <f t="shared" si="153"/>
        <v>30.8</v>
      </c>
      <c r="CF108" s="80">
        <f t="shared" si="153"/>
        <v>39.200000000000003</v>
      </c>
      <c r="CG108" s="80">
        <f t="shared" si="153"/>
        <v>45</v>
      </c>
      <c r="CH108" s="80">
        <f t="shared" si="153"/>
        <v>46.4</v>
      </c>
      <c r="CI108" s="80">
        <f t="shared" si="153"/>
        <v>50</v>
      </c>
      <c r="CJ108" s="80">
        <f t="shared" si="153"/>
        <v>46.4</v>
      </c>
      <c r="CK108" s="80">
        <f t="shared" si="153"/>
        <v>36.200000000000003</v>
      </c>
      <c r="CL108" s="80">
        <f t="shared" si="154"/>
        <v>29.8</v>
      </c>
      <c r="CM108" s="80">
        <f t="shared" si="154"/>
        <v>25.2</v>
      </c>
      <c r="CN108" s="80">
        <f t="shared" si="154"/>
        <v>25.6</v>
      </c>
      <c r="CO108" s="80">
        <f t="shared" si="154"/>
        <v>30.2</v>
      </c>
      <c r="CP108" s="80">
        <f t="shared" si="154"/>
        <v>36.4</v>
      </c>
      <c r="CQ108" s="80">
        <f t="shared" si="154"/>
        <v>34.799999999999997</v>
      </c>
      <c r="CR108" s="80">
        <f t="shared" si="154"/>
        <v>50</v>
      </c>
      <c r="CS108" s="80">
        <f t="shared" si="154"/>
        <v>40</v>
      </c>
      <c r="CT108" s="80">
        <f t="shared" si="154"/>
        <v>36</v>
      </c>
      <c r="CU108" s="80">
        <f t="shared" si="154"/>
        <v>32.799999999999997</v>
      </c>
      <c r="CV108" s="80">
        <f t="shared" si="155"/>
        <v>39.200000000000003</v>
      </c>
      <c r="CW108" s="80">
        <f t="shared" si="155"/>
        <v>24</v>
      </c>
      <c r="CX108" s="80">
        <f t="shared" si="155"/>
        <v>21.6</v>
      </c>
      <c r="CY108" s="80">
        <f t="shared" si="155"/>
        <v>29.4</v>
      </c>
      <c r="CZ108" s="80">
        <f t="shared" si="155"/>
        <v>24.8</v>
      </c>
      <c r="DA108" s="80">
        <f t="shared" si="155"/>
        <v>22.8</v>
      </c>
      <c r="DB108" s="80">
        <f t="shared" si="155"/>
        <v>20</v>
      </c>
      <c r="DC108" s="80">
        <f t="shared" si="155"/>
        <v>23</v>
      </c>
      <c r="DD108" s="80">
        <f t="shared" si="155"/>
        <v>19.399999999999999</v>
      </c>
      <c r="DE108" s="80">
        <f t="shared" si="155"/>
        <v>24.4</v>
      </c>
      <c r="DF108" s="80">
        <f t="shared" si="156"/>
        <v>20</v>
      </c>
      <c r="DG108" s="80">
        <f t="shared" si="156"/>
        <v>22.8</v>
      </c>
      <c r="DH108" s="80">
        <f t="shared" si="156"/>
        <v>24.2</v>
      </c>
      <c r="DI108" s="80">
        <f t="shared" si="156"/>
        <v>18</v>
      </c>
      <c r="DJ108" s="80">
        <f t="shared" si="156"/>
        <v>20.399999999999999</v>
      </c>
      <c r="DK108" s="80">
        <f t="shared" si="156"/>
        <v>25.6</v>
      </c>
      <c r="DL108" s="80">
        <f t="shared" si="156"/>
        <v>19.8</v>
      </c>
      <c r="DM108" s="80">
        <f t="shared" si="156"/>
        <v>22.8</v>
      </c>
      <c r="DN108" s="80">
        <f t="shared" si="156"/>
        <v>24.8</v>
      </c>
      <c r="DO108" s="80">
        <f t="shared" si="156"/>
        <v>18.2</v>
      </c>
      <c r="DP108" s="80">
        <f t="shared" si="157"/>
        <v>15</v>
      </c>
      <c r="DQ108" s="80">
        <f t="shared" si="157"/>
        <v>20.8</v>
      </c>
      <c r="DR108" s="80">
        <f t="shared" si="157"/>
        <v>17.399999999999999</v>
      </c>
      <c r="DS108" s="80">
        <f t="shared" si="157"/>
        <v>20.8</v>
      </c>
      <c r="DT108" s="80">
        <f t="shared" si="157"/>
        <v>22.8</v>
      </c>
      <c r="DU108" s="80">
        <f t="shared" si="157"/>
        <v>20.8</v>
      </c>
      <c r="DV108" s="80">
        <f t="shared" si="157"/>
        <v>15</v>
      </c>
      <c r="DW108" s="80">
        <f t="shared" si="157"/>
        <v>24</v>
      </c>
      <c r="DX108" s="80">
        <f t="shared" si="157"/>
        <v>24.6</v>
      </c>
      <c r="DY108" s="80">
        <f t="shared" si="157"/>
        <v>35.200000000000003</v>
      </c>
      <c r="DZ108" s="80">
        <f t="shared" si="157"/>
        <v>33.200000000000003</v>
      </c>
      <c r="EA108" s="80">
        <f t="shared" si="157"/>
        <v>51.4</v>
      </c>
      <c r="EB108" s="80">
        <f t="shared" si="157"/>
        <v>41.4</v>
      </c>
      <c r="EC108" s="80">
        <f t="shared" si="157"/>
        <v>36.200000000000003</v>
      </c>
      <c r="ED108">
        <v>1</v>
      </c>
      <c r="EF108" s="10">
        <f t="shared" ca="1" si="158"/>
        <v>24</v>
      </c>
      <c r="EG108" s="10">
        <f t="shared" ca="1" si="158"/>
        <v>24.6</v>
      </c>
      <c r="EH108" s="10">
        <f t="shared" ca="1" si="158"/>
        <v>35.200000000000003</v>
      </c>
      <c r="EI108" s="10">
        <f t="shared" ca="1" si="158"/>
        <v>33.200000000000003</v>
      </c>
      <c r="EJ108" s="10">
        <f t="shared" ca="1" si="158"/>
        <v>51.4</v>
      </c>
      <c r="EK108" s="10">
        <f t="shared" ca="1" si="158"/>
        <v>41.4</v>
      </c>
      <c r="EL108" s="10">
        <f t="shared" ca="1" si="158"/>
        <v>36.200000000000003</v>
      </c>
      <c r="EM108" s="10">
        <f t="shared" ca="1" si="105"/>
        <v>35.142857142857146</v>
      </c>
      <c r="EO108" s="10">
        <f t="array" ref="EO108">MAX(IF(ISNA(J108:EC108),"",J108:EC108))</f>
        <v>51.4</v>
      </c>
      <c r="EP108" s="52">
        <f t="shared" ca="1" si="106"/>
        <v>0.68371317398554765</v>
      </c>
    </row>
    <row r="109" spans="1:146" ht="30" customHeight="1" x14ac:dyDescent="0.25">
      <c r="A109" s="81">
        <f>VLOOKUP(D109,Countries!$D$5:$F$254,3,FALSE)</f>
        <v>17400000</v>
      </c>
      <c r="B109" s="86">
        <f t="shared" ca="1" si="100"/>
        <v>0.89668442450581787</v>
      </c>
      <c r="C109" s="80" t="str">
        <f>VLOOKUP(D109,Countries!$D$5:$E$254,2,FALSE)</f>
        <v>SouthAmerica</v>
      </c>
      <c r="D109" s="80" t="str">
        <f>Infections!A39</f>
        <v>Chile</v>
      </c>
      <c r="E109" s="80">
        <f t="shared" ca="1" si="101"/>
        <v>77961</v>
      </c>
      <c r="F109" s="81">
        <f t="shared" ca="1" si="102"/>
        <v>3654.8857142857137</v>
      </c>
      <c r="G109" s="80"/>
      <c r="H109" s="80">
        <f t="shared" si="103"/>
        <v>0</v>
      </c>
      <c r="I109" s="80">
        <f t="shared" si="104"/>
        <v>0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0</v>
      </c>
      <c r="N109" s="80">
        <f t="shared" si="146"/>
        <v>0</v>
      </c>
      <c r="O109" s="80">
        <f t="shared" si="146"/>
        <v>0</v>
      </c>
      <c r="P109" s="80">
        <f t="shared" si="146"/>
        <v>0</v>
      </c>
      <c r="Q109" s="80">
        <f t="shared" si="146"/>
        <v>0</v>
      </c>
      <c r="R109" s="80">
        <f t="shared" si="146"/>
        <v>0</v>
      </c>
      <c r="S109" s="80">
        <f t="shared" si="146"/>
        <v>0</v>
      </c>
      <c r="T109" s="80">
        <f t="shared" si="147"/>
        <v>0</v>
      </c>
      <c r="U109" s="80">
        <f t="shared" si="147"/>
        <v>0</v>
      </c>
      <c r="V109" s="80">
        <f t="shared" si="147"/>
        <v>0</v>
      </c>
      <c r="W109" s="80">
        <f t="shared" si="147"/>
        <v>0</v>
      </c>
      <c r="X109" s="80">
        <f t="shared" si="147"/>
        <v>0</v>
      </c>
      <c r="Y109" s="80">
        <f t="shared" si="147"/>
        <v>0</v>
      </c>
      <c r="Z109" s="80">
        <f t="shared" si="147"/>
        <v>0</v>
      </c>
      <c r="AA109" s="80">
        <f t="shared" si="147"/>
        <v>0</v>
      </c>
      <c r="AB109" s="80">
        <f t="shared" si="147"/>
        <v>0</v>
      </c>
      <c r="AC109" s="80">
        <f t="shared" si="147"/>
        <v>0</v>
      </c>
      <c r="AD109" s="80">
        <f t="shared" si="148"/>
        <v>0</v>
      </c>
      <c r="AE109" s="80">
        <f t="shared" si="148"/>
        <v>0</v>
      </c>
      <c r="AF109" s="80">
        <f t="shared" si="148"/>
        <v>0</v>
      </c>
      <c r="AG109" s="80">
        <f t="shared" si="148"/>
        <v>0</v>
      </c>
      <c r="AH109" s="80">
        <f t="shared" si="148"/>
        <v>0</v>
      </c>
      <c r="AI109" s="80">
        <f t="shared" si="148"/>
        <v>0</v>
      </c>
      <c r="AJ109" s="80">
        <f t="shared" si="148"/>
        <v>0</v>
      </c>
      <c r="AK109" s="80">
        <f t="shared" si="148"/>
        <v>0</v>
      </c>
      <c r="AL109" s="80">
        <f t="shared" si="148"/>
        <v>0</v>
      </c>
      <c r="AM109" s="80">
        <f t="shared" si="148"/>
        <v>0</v>
      </c>
      <c r="AN109" s="80">
        <f t="shared" si="149"/>
        <v>0</v>
      </c>
      <c r="AO109" s="80">
        <f t="shared" si="149"/>
        <v>0</v>
      </c>
      <c r="AP109" s="80">
        <f t="shared" si="149"/>
        <v>0</v>
      </c>
      <c r="AQ109" s="80">
        <f t="shared" si="149"/>
        <v>0</v>
      </c>
      <c r="AR109" s="80">
        <f t="shared" si="149"/>
        <v>0</v>
      </c>
      <c r="AS109" s="80">
        <f t="shared" si="149"/>
        <v>0</v>
      </c>
      <c r="AT109" s="80">
        <f t="shared" si="149"/>
        <v>0</v>
      </c>
      <c r="AU109" s="80">
        <f t="shared" si="149"/>
        <v>0</v>
      </c>
      <c r="AV109" s="80">
        <f t="shared" si="149"/>
        <v>0</v>
      </c>
      <c r="AW109" s="80">
        <f t="shared" si="149"/>
        <v>0.2</v>
      </c>
      <c r="AX109" s="80">
        <f t="shared" si="150"/>
        <v>0.2</v>
      </c>
      <c r="AY109" s="80">
        <f t="shared" si="150"/>
        <v>0.8</v>
      </c>
      <c r="AZ109" s="80">
        <f t="shared" si="150"/>
        <v>0.8</v>
      </c>
      <c r="BA109" s="80">
        <f t="shared" si="150"/>
        <v>0.8</v>
      </c>
      <c r="BB109" s="80">
        <f t="shared" si="150"/>
        <v>1.4</v>
      </c>
      <c r="BC109" s="80">
        <f t="shared" si="150"/>
        <v>1.4</v>
      </c>
      <c r="BD109" s="80">
        <f t="shared" si="150"/>
        <v>1.8</v>
      </c>
      <c r="BE109" s="80">
        <f t="shared" si="150"/>
        <v>3.8</v>
      </c>
      <c r="BF109" s="80">
        <f t="shared" si="150"/>
        <v>3.8</v>
      </c>
      <c r="BG109" s="80">
        <f t="shared" si="150"/>
        <v>7</v>
      </c>
      <c r="BH109" s="80">
        <f t="shared" si="151"/>
        <v>10.6</v>
      </c>
      <c r="BI109" s="80">
        <f t="shared" si="151"/>
        <v>12.2</v>
      </c>
      <c r="BJ109" s="80">
        <f t="shared" si="151"/>
        <v>26.4</v>
      </c>
      <c r="BK109" s="80">
        <f t="shared" si="151"/>
        <v>35.6</v>
      </c>
      <c r="BL109" s="80">
        <f t="shared" si="151"/>
        <v>39</v>
      </c>
      <c r="BM109" s="80">
        <f t="shared" si="151"/>
        <v>35.4</v>
      </c>
      <c r="BN109" s="80">
        <f t="shared" si="151"/>
        <v>72</v>
      </c>
      <c r="BO109" s="80">
        <f t="shared" si="151"/>
        <v>76.400000000000006</v>
      </c>
      <c r="BP109" s="80">
        <f t="shared" si="151"/>
        <v>86.2</v>
      </c>
      <c r="BQ109" s="80">
        <f t="shared" si="151"/>
        <v>101.6</v>
      </c>
      <c r="BR109" s="80">
        <f t="shared" si="152"/>
        <v>136.80000000000001</v>
      </c>
      <c r="BS109" s="80">
        <f t="shared" si="152"/>
        <v>141.6</v>
      </c>
      <c r="BT109" s="80">
        <f t="shared" si="152"/>
        <v>153.80000000000001</v>
      </c>
      <c r="BU109" s="80">
        <f t="shared" si="152"/>
        <v>195.6</v>
      </c>
      <c r="BV109" s="80">
        <f t="shared" si="152"/>
        <v>232.6</v>
      </c>
      <c r="BW109" s="80">
        <f t="shared" si="152"/>
        <v>243.4</v>
      </c>
      <c r="BX109" s="80">
        <f t="shared" si="152"/>
        <v>261.39999999999998</v>
      </c>
      <c r="BY109" s="80">
        <f t="shared" si="152"/>
        <v>286.39999999999998</v>
      </c>
      <c r="BZ109" s="80">
        <f t="shared" si="152"/>
        <v>284.2</v>
      </c>
      <c r="CA109" s="80">
        <f t="shared" si="152"/>
        <v>299</v>
      </c>
      <c r="CB109" s="80">
        <f t="shared" si="153"/>
        <v>319.60000000000002</v>
      </c>
      <c r="CC109" s="80">
        <f t="shared" si="153"/>
        <v>342.4</v>
      </c>
      <c r="CD109" s="80">
        <f t="shared" si="153"/>
        <v>346.6</v>
      </c>
      <c r="CE109" s="80">
        <f t="shared" si="153"/>
        <v>356.8</v>
      </c>
      <c r="CF109" s="80">
        <f t="shared" si="153"/>
        <v>342.4</v>
      </c>
      <c r="CG109" s="80">
        <f t="shared" si="153"/>
        <v>361.8</v>
      </c>
      <c r="CH109" s="80">
        <f t="shared" si="153"/>
        <v>362.2</v>
      </c>
      <c r="CI109" s="80">
        <f t="shared" si="153"/>
        <v>406</v>
      </c>
      <c r="CJ109" s="80">
        <f t="shared" si="153"/>
        <v>422.4</v>
      </c>
      <c r="CK109" s="80">
        <f t="shared" si="153"/>
        <v>419.4</v>
      </c>
      <c r="CL109" s="80">
        <f t="shared" si="154"/>
        <v>395.8</v>
      </c>
      <c r="CM109" s="80">
        <f t="shared" si="154"/>
        <v>389</v>
      </c>
      <c r="CN109" s="80">
        <f t="shared" si="154"/>
        <v>354.4</v>
      </c>
      <c r="CO109" s="80">
        <f t="shared" si="154"/>
        <v>376</v>
      </c>
      <c r="CP109" s="80">
        <f t="shared" si="154"/>
        <v>407.8</v>
      </c>
      <c r="CQ109" s="80">
        <f t="shared" si="154"/>
        <v>441</v>
      </c>
      <c r="CR109" s="80">
        <f t="shared" si="154"/>
        <v>434.2</v>
      </c>
      <c r="CS109" s="80">
        <f t="shared" si="154"/>
        <v>446.8</v>
      </c>
      <c r="CT109" s="80">
        <f t="shared" si="154"/>
        <v>405</v>
      </c>
      <c r="CU109" s="80">
        <f t="shared" si="154"/>
        <v>408.8</v>
      </c>
      <c r="CV109" s="80">
        <f t="shared" si="155"/>
        <v>416.4</v>
      </c>
      <c r="CW109" s="80">
        <f t="shared" si="155"/>
        <v>443.6</v>
      </c>
      <c r="CX109" s="80">
        <f t="shared" si="155"/>
        <v>470.2</v>
      </c>
      <c r="CY109" s="80">
        <f t="shared" si="155"/>
        <v>499.8</v>
      </c>
      <c r="CZ109" s="80">
        <f t="shared" si="155"/>
        <v>503.4</v>
      </c>
      <c r="DA109" s="80">
        <f t="shared" si="155"/>
        <v>510.6</v>
      </c>
      <c r="DB109" s="80">
        <f t="shared" si="155"/>
        <v>515.79999999999995</v>
      </c>
      <c r="DC109" s="80">
        <f t="shared" si="155"/>
        <v>633</v>
      </c>
      <c r="DD109" s="80">
        <f t="shared" si="155"/>
        <v>735.4</v>
      </c>
      <c r="DE109" s="80">
        <f t="shared" si="155"/>
        <v>924.4</v>
      </c>
      <c r="DF109" s="80">
        <f t="shared" si="156"/>
        <v>1059.5999999999999</v>
      </c>
      <c r="DG109" s="80">
        <f t="shared" si="156"/>
        <v>1151.5999999999999</v>
      </c>
      <c r="DH109" s="80">
        <f t="shared" si="156"/>
        <v>1198.5999999999999</v>
      </c>
      <c r="DI109" s="80">
        <f t="shared" si="156"/>
        <v>1208</v>
      </c>
      <c r="DJ109" s="80">
        <f t="shared" si="156"/>
        <v>1229.2</v>
      </c>
      <c r="DK109" s="80">
        <f t="shared" si="156"/>
        <v>1261.8</v>
      </c>
      <c r="DL109" s="80">
        <f t="shared" si="156"/>
        <v>1315.2</v>
      </c>
      <c r="DM109" s="80">
        <f t="shared" si="156"/>
        <v>1370</v>
      </c>
      <c r="DN109" s="80">
        <f t="shared" si="156"/>
        <v>1403</v>
      </c>
      <c r="DO109" s="80">
        <f t="shared" si="156"/>
        <v>1428</v>
      </c>
      <c r="DP109" s="80">
        <f t="shared" si="157"/>
        <v>1681.8</v>
      </c>
      <c r="DQ109" s="80">
        <f t="shared" si="157"/>
        <v>1964.2</v>
      </c>
      <c r="DR109" s="80">
        <f t="shared" si="157"/>
        <v>2135.1999999999998</v>
      </c>
      <c r="DS109" s="80">
        <f t="shared" si="157"/>
        <v>2273</v>
      </c>
      <c r="DT109" s="80">
        <f t="shared" si="157"/>
        <v>2412</v>
      </c>
      <c r="DU109" s="80">
        <f t="shared" si="157"/>
        <v>2335.6</v>
      </c>
      <c r="DV109" s="80">
        <f t="shared" si="157"/>
        <v>2507.8000000000002</v>
      </c>
      <c r="DW109" s="80">
        <f t="shared" si="157"/>
        <v>2815</v>
      </c>
      <c r="DX109" s="80">
        <f t="shared" si="157"/>
        <v>3230.6</v>
      </c>
      <c r="DY109" s="80">
        <f t="shared" si="157"/>
        <v>3615.2</v>
      </c>
      <c r="DZ109" s="80">
        <f t="shared" si="157"/>
        <v>3866.8</v>
      </c>
      <c r="EA109" s="80">
        <f t="shared" si="157"/>
        <v>3904.6</v>
      </c>
      <c r="EB109" s="80">
        <f t="shared" si="157"/>
        <v>4076</v>
      </c>
      <c r="EC109" s="80">
        <f t="shared" si="157"/>
        <v>4076</v>
      </c>
      <c r="ED109">
        <v>1</v>
      </c>
      <c r="EF109" s="10">
        <f t="shared" ca="1" si="158"/>
        <v>2815</v>
      </c>
      <c r="EG109" s="10">
        <f t="shared" ca="1" si="158"/>
        <v>3230.6</v>
      </c>
      <c r="EH109" s="10">
        <f t="shared" ca="1" si="158"/>
        <v>3615.2</v>
      </c>
      <c r="EI109" s="10">
        <f t="shared" ca="1" si="158"/>
        <v>3866.8</v>
      </c>
      <c r="EJ109" s="10">
        <f t="shared" ca="1" si="158"/>
        <v>3904.6</v>
      </c>
      <c r="EK109" s="10">
        <f t="shared" ca="1" si="158"/>
        <v>4076</v>
      </c>
      <c r="EL109" s="10">
        <f t="shared" ca="1" si="158"/>
        <v>4076</v>
      </c>
      <c r="EM109" s="10">
        <f t="shared" ca="1" si="105"/>
        <v>3654.8857142857137</v>
      </c>
      <c r="EO109" s="10">
        <f t="array" ref="EO109">MAX(IF(ISNA(J109:EC109),"",J109:EC109))</f>
        <v>4076</v>
      </c>
      <c r="EP109" s="52">
        <f t="shared" ca="1" si="106"/>
        <v>0.89668442450581787</v>
      </c>
    </row>
    <row r="110" spans="1:146" ht="30" hidden="1" customHeight="1" x14ac:dyDescent="0.25">
      <c r="A110" s="81">
        <f>VLOOKUP(D110,Countries!$D$5:$F$254,3,FALSE)</f>
        <v>21200000</v>
      </c>
      <c r="B110" s="86">
        <f t="shared" ca="1" si="100"/>
        <v>0.48917748917748921</v>
      </c>
      <c r="C110" s="80" t="str">
        <f>VLOOKUP(D110,Countries!$D$5:$E$254,2,FALSE)</f>
        <v>Asia</v>
      </c>
      <c r="D110" s="80" t="str">
        <f>Infections!A161</f>
        <v>Sri Lanka</v>
      </c>
      <c r="E110" s="80">
        <f t="shared" ca="1" si="101"/>
        <v>1319</v>
      </c>
      <c r="F110" s="81">
        <f t="shared" ca="1" si="102"/>
        <v>25.828571428571429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>
        <f t="shared" si="157"/>
        <v>19</v>
      </c>
      <c r="DY110" s="80">
        <f t="shared" si="157"/>
        <v>17.399999999999999</v>
      </c>
      <c r="DZ110" s="80">
        <f t="shared" si="157"/>
        <v>19.399999999999999</v>
      </c>
      <c r="EA110" s="80">
        <f t="shared" si="157"/>
        <v>22.8</v>
      </c>
      <c r="EB110" s="80">
        <f t="shared" si="157"/>
        <v>30.8</v>
      </c>
      <c r="EC110" s="80">
        <f t="shared" si="157"/>
        <v>52.8</v>
      </c>
      <c r="ED110">
        <v>1</v>
      </c>
      <c r="EF110" s="10">
        <f t="shared" ca="1" si="158"/>
        <v>18.600000000000001</v>
      </c>
      <c r="EG110" s="10">
        <f t="shared" ca="1" si="158"/>
        <v>19</v>
      </c>
      <c r="EH110" s="10">
        <f t="shared" ca="1" si="158"/>
        <v>17.399999999999999</v>
      </c>
      <c r="EI110" s="10">
        <f t="shared" ca="1" si="158"/>
        <v>19.399999999999999</v>
      </c>
      <c r="EJ110" s="10">
        <f t="shared" ca="1" si="158"/>
        <v>22.8</v>
      </c>
      <c r="EK110" s="10">
        <f t="shared" ca="1" si="158"/>
        <v>30.8</v>
      </c>
      <c r="EL110" s="10">
        <f t="shared" ca="1" si="158"/>
        <v>52.8</v>
      </c>
      <c r="EM110" s="10">
        <f t="shared" ca="1" si="105"/>
        <v>25.828571428571429</v>
      </c>
      <c r="EO110" s="10">
        <f t="array" ref="EO110">MAX(IF(ISNA(J110:EC110),"",J110:EC110))</f>
        <v>52.8</v>
      </c>
      <c r="EP110" s="52">
        <f t="shared" ca="1" si="106"/>
        <v>0.48917748917748921</v>
      </c>
    </row>
    <row r="111" spans="1:146" ht="30" hidden="1" customHeight="1" x14ac:dyDescent="0.25">
      <c r="A111" s="81">
        <f>VLOOKUP(D111,Countries!$D$5:$F$254,3,FALSE)</f>
        <v>4500000</v>
      </c>
      <c r="B111" s="86">
        <f t="shared" ca="1" si="100"/>
        <v>0.3743482794577685</v>
      </c>
      <c r="C111" s="80" t="str">
        <f>VLOOKUP(D111,Countries!$D$5:$E$254,2,FALSE)</f>
        <v>NorthAmerica</v>
      </c>
      <c r="D111" s="80" t="str">
        <f>Infections!A44</f>
        <v>Costa Rica</v>
      </c>
      <c r="E111" s="80">
        <f t="shared" ca="1" si="101"/>
        <v>956</v>
      </c>
      <c r="F111" s="81">
        <f t="shared" ca="1" si="102"/>
        <v>10.257142857142856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.2</v>
      </c>
      <c r="BA111" s="80">
        <f t="shared" si="150"/>
        <v>0.2</v>
      </c>
      <c r="BB111" s="80">
        <f t="shared" si="150"/>
        <v>1</v>
      </c>
      <c r="BC111" s="80">
        <f t="shared" si="150"/>
        <v>1.8</v>
      </c>
      <c r="BD111" s="80">
        <f t="shared" si="150"/>
        <v>1.8</v>
      </c>
      <c r="BE111" s="80">
        <f t="shared" si="150"/>
        <v>2.4</v>
      </c>
      <c r="BF111" s="80">
        <f t="shared" si="150"/>
        <v>4.2</v>
      </c>
      <c r="BG111" s="80">
        <f t="shared" si="150"/>
        <v>3.6</v>
      </c>
      <c r="BH111" s="80">
        <f t="shared" si="151"/>
        <v>3.4</v>
      </c>
      <c r="BI111" s="80">
        <f t="shared" si="151"/>
        <v>3.6</v>
      </c>
      <c r="BJ111" s="80">
        <f t="shared" si="151"/>
        <v>4.4000000000000004</v>
      </c>
      <c r="BK111" s="80">
        <f t="shared" si="151"/>
        <v>3.8</v>
      </c>
      <c r="BL111" s="80">
        <f t="shared" si="151"/>
        <v>5.4</v>
      </c>
      <c r="BM111" s="80">
        <f t="shared" si="151"/>
        <v>8.6</v>
      </c>
      <c r="BN111" s="80">
        <f t="shared" si="151"/>
        <v>12.4</v>
      </c>
      <c r="BO111" s="80">
        <f t="shared" si="151"/>
        <v>16.399999999999999</v>
      </c>
      <c r="BP111" s="80">
        <f t="shared" si="151"/>
        <v>18.600000000000001</v>
      </c>
      <c r="BQ111" s="80">
        <f t="shared" si="151"/>
        <v>21.6</v>
      </c>
      <c r="BR111" s="80">
        <f t="shared" si="152"/>
        <v>21.6</v>
      </c>
      <c r="BS111" s="80">
        <f t="shared" si="152"/>
        <v>22.4</v>
      </c>
      <c r="BT111" s="80">
        <f t="shared" si="152"/>
        <v>22.8</v>
      </c>
      <c r="BU111" s="80">
        <f t="shared" si="152"/>
        <v>25.8</v>
      </c>
      <c r="BV111" s="80">
        <f t="shared" si="152"/>
        <v>27.4</v>
      </c>
      <c r="BW111" s="80">
        <f t="shared" si="152"/>
        <v>27.4</v>
      </c>
      <c r="BX111" s="80">
        <f t="shared" si="152"/>
        <v>25.8</v>
      </c>
      <c r="BY111" s="80">
        <f t="shared" si="152"/>
        <v>23.2</v>
      </c>
      <c r="BZ111" s="80">
        <f t="shared" si="152"/>
        <v>22.4</v>
      </c>
      <c r="CA111" s="80">
        <f t="shared" si="152"/>
        <v>20.2</v>
      </c>
      <c r="CB111" s="80">
        <f t="shared" si="153"/>
        <v>20.399999999999999</v>
      </c>
      <c r="CC111" s="80">
        <f t="shared" si="153"/>
        <v>21</v>
      </c>
      <c r="CD111" s="80">
        <f t="shared" si="153"/>
        <v>21.4</v>
      </c>
      <c r="CE111" s="80">
        <f t="shared" si="153"/>
        <v>18.399999999999999</v>
      </c>
      <c r="CF111" s="80">
        <f t="shared" si="153"/>
        <v>17.399999999999999</v>
      </c>
      <c r="CG111" s="80">
        <f t="shared" si="153"/>
        <v>17.2</v>
      </c>
      <c r="CH111" s="80">
        <f t="shared" si="153"/>
        <v>20.8</v>
      </c>
      <c r="CI111" s="80">
        <f t="shared" si="153"/>
        <v>20.8</v>
      </c>
      <c r="CJ111" s="80">
        <f t="shared" si="153"/>
        <v>22</v>
      </c>
      <c r="CK111" s="80">
        <f t="shared" si="153"/>
        <v>22.4</v>
      </c>
      <c r="CL111" s="80">
        <f t="shared" si="154"/>
        <v>22</v>
      </c>
      <c r="CM111" s="80">
        <f t="shared" si="154"/>
        <v>15.8</v>
      </c>
      <c r="CN111" s="80">
        <f t="shared" si="154"/>
        <v>13.6</v>
      </c>
      <c r="CO111" s="80">
        <f t="shared" si="154"/>
        <v>13</v>
      </c>
      <c r="CP111" s="80">
        <f t="shared" si="154"/>
        <v>10.8</v>
      </c>
      <c r="CQ111" s="80">
        <f t="shared" si="154"/>
        <v>8.6</v>
      </c>
      <c r="CR111" s="80">
        <f t="shared" si="154"/>
        <v>8.4</v>
      </c>
      <c r="CS111" s="80">
        <f t="shared" si="154"/>
        <v>7.2</v>
      </c>
      <c r="CT111" s="80">
        <f t="shared" si="154"/>
        <v>5.4</v>
      </c>
      <c r="CU111" s="80">
        <f t="shared" si="154"/>
        <v>6.4</v>
      </c>
      <c r="CV111" s="80">
        <f t="shared" si="155"/>
        <v>6.2</v>
      </c>
      <c r="CW111" s="80">
        <f t="shared" si="155"/>
        <v>5.4</v>
      </c>
      <c r="CX111" s="80">
        <f t="shared" si="155"/>
        <v>6.2</v>
      </c>
      <c r="CY111" s="80">
        <f t="shared" si="155"/>
        <v>5.2</v>
      </c>
      <c r="CZ111" s="80">
        <f t="shared" si="155"/>
        <v>3.2</v>
      </c>
      <c r="DA111" s="80">
        <f t="shared" si="155"/>
        <v>3.8</v>
      </c>
      <c r="DB111" s="80">
        <f t="shared" si="155"/>
        <v>5.2</v>
      </c>
      <c r="DC111" s="80">
        <f t="shared" si="155"/>
        <v>5.2</v>
      </c>
      <c r="DD111" s="80">
        <f t="shared" si="155"/>
        <v>6</v>
      </c>
      <c r="DE111" s="80">
        <f t="shared" si="155"/>
        <v>7.2</v>
      </c>
      <c r="DF111" s="80">
        <f t="shared" si="156"/>
        <v>6.8</v>
      </c>
      <c r="DG111" s="80">
        <f t="shared" si="156"/>
        <v>5.8</v>
      </c>
      <c r="DH111" s="80">
        <f t="shared" si="156"/>
        <v>7.2</v>
      </c>
      <c r="DI111" s="80">
        <f t="shared" si="156"/>
        <v>7.2</v>
      </c>
      <c r="DJ111" s="80">
        <f t="shared" si="156"/>
        <v>6.4</v>
      </c>
      <c r="DK111" s="80">
        <f t="shared" si="156"/>
        <v>6.8</v>
      </c>
      <c r="DL111" s="80">
        <f t="shared" si="156"/>
        <v>7.6</v>
      </c>
      <c r="DM111" s="80">
        <f t="shared" si="156"/>
        <v>7.4</v>
      </c>
      <c r="DN111" s="80">
        <f t="shared" si="156"/>
        <v>8</v>
      </c>
      <c r="DO111" s="80">
        <f t="shared" si="156"/>
        <v>7.8</v>
      </c>
      <c r="DP111" s="80">
        <f t="shared" si="157"/>
        <v>8.4</v>
      </c>
      <c r="DQ111" s="80">
        <f t="shared" si="157"/>
        <v>10</v>
      </c>
      <c r="DR111" s="80">
        <f t="shared" si="157"/>
        <v>10.199999999999999</v>
      </c>
      <c r="DS111" s="80">
        <f t="shared" si="157"/>
        <v>10.4</v>
      </c>
      <c r="DT111" s="80">
        <f t="shared" si="157"/>
        <v>11.8</v>
      </c>
      <c r="DU111" s="80">
        <f t="shared" si="157"/>
        <v>10.199999999999999</v>
      </c>
      <c r="DV111" s="80">
        <f t="shared" si="157"/>
        <v>10.4</v>
      </c>
      <c r="DW111" s="80">
        <f t="shared" si="157"/>
        <v>10.8</v>
      </c>
      <c r="DX111" s="80">
        <f t="shared" si="157"/>
        <v>10</v>
      </c>
      <c r="DY111" s="80">
        <f t="shared" si="157"/>
        <v>9.6</v>
      </c>
      <c r="DZ111" s="80">
        <f t="shared" si="157"/>
        <v>10.4</v>
      </c>
      <c r="EA111" s="80">
        <f t="shared" si="157"/>
        <v>9.6</v>
      </c>
      <c r="EB111" s="80">
        <f t="shared" si="157"/>
        <v>10.8</v>
      </c>
      <c r="EC111" s="80">
        <f t="shared" si="157"/>
        <v>10.6</v>
      </c>
      <c r="ED111">
        <v>1</v>
      </c>
      <c r="EF111" s="10">
        <f t="shared" ca="1" si="158"/>
        <v>10.8</v>
      </c>
      <c r="EG111" s="10">
        <f t="shared" ca="1" si="158"/>
        <v>10</v>
      </c>
      <c r="EH111" s="10">
        <f t="shared" ca="1" si="158"/>
        <v>9.6</v>
      </c>
      <c r="EI111" s="10">
        <f t="shared" ca="1" si="158"/>
        <v>10.4</v>
      </c>
      <c r="EJ111" s="10">
        <f t="shared" ca="1" si="158"/>
        <v>9.6</v>
      </c>
      <c r="EK111" s="10">
        <f t="shared" ca="1" si="158"/>
        <v>10.8</v>
      </c>
      <c r="EL111" s="10">
        <f t="shared" ca="1" si="158"/>
        <v>10.6</v>
      </c>
      <c r="EM111" s="10">
        <f t="shared" ca="1" si="105"/>
        <v>10.257142857142856</v>
      </c>
      <c r="EO111" s="10">
        <f t="array" ref="EO111">MAX(IF(ISNA(J111:EC111),"",J111:EC111))</f>
        <v>27.4</v>
      </c>
      <c r="EP111" s="52">
        <f t="shared" ca="1" si="106"/>
        <v>0.3743482794577685</v>
      </c>
    </row>
    <row r="112" spans="1:146" ht="30" customHeight="1" x14ac:dyDescent="0.25">
      <c r="A112" s="81">
        <f>VLOOKUP(D112,Countries!$D$5:$F$254,3,FALSE)</f>
        <v>194300000</v>
      </c>
      <c r="B112" s="86">
        <f t="shared" ca="1" si="100"/>
        <v>0.90884028500023295</v>
      </c>
      <c r="C112" s="80" t="str">
        <f>VLOOKUP(D112,Countries!$D$5:$E$254,2,FALSE)</f>
        <v>SouthAmerica</v>
      </c>
      <c r="D112" s="80" t="str">
        <f>Infections!A27</f>
        <v>Brazil</v>
      </c>
      <c r="E112" s="80">
        <f t="shared" ca="1" si="101"/>
        <v>391222</v>
      </c>
      <c r="F112" s="81">
        <f t="shared" ca="1" si="102"/>
        <v>16728.114285714288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.2</v>
      </c>
      <c r="AR112" s="80">
        <f t="shared" si="149"/>
        <v>0.2</v>
      </c>
      <c r="AS112" s="80">
        <f t="shared" si="149"/>
        <v>0.2</v>
      </c>
      <c r="AT112" s="80">
        <f t="shared" si="149"/>
        <v>0.4</v>
      </c>
      <c r="AU112" s="80">
        <f t="shared" si="149"/>
        <v>0.4</v>
      </c>
      <c r="AV112" s="80">
        <f t="shared" si="149"/>
        <v>0.2</v>
      </c>
      <c r="AW112" s="80">
        <f t="shared" si="149"/>
        <v>0.2</v>
      </c>
      <c r="AX112" s="80">
        <f t="shared" si="150"/>
        <v>0.6</v>
      </c>
      <c r="AY112" s="80">
        <f t="shared" si="150"/>
        <v>0.4</v>
      </c>
      <c r="AZ112" s="80">
        <f t="shared" si="150"/>
        <v>2.2000000000000002</v>
      </c>
      <c r="BA112" s="80">
        <f t="shared" si="150"/>
        <v>2.2000000000000002</v>
      </c>
      <c r="BB112" s="80">
        <f t="shared" si="150"/>
        <v>3.6</v>
      </c>
      <c r="BC112" s="80">
        <f t="shared" si="150"/>
        <v>4.2</v>
      </c>
      <c r="BD112" s="80">
        <f t="shared" si="150"/>
        <v>5.4</v>
      </c>
      <c r="BE112" s="80">
        <f t="shared" si="150"/>
        <v>5</v>
      </c>
      <c r="BF112" s="80">
        <f t="shared" si="150"/>
        <v>7.8</v>
      </c>
      <c r="BG112" s="80">
        <f t="shared" si="150"/>
        <v>26.2</v>
      </c>
      <c r="BH112" s="80">
        <f t="shared" si="151"/>
        <v>25.2</v>
      </c>
      <c r="BI112" s="80">
        <f t="shared" si="151"/>
        <v>26.2</v>
      </c>
      <c r="BJ112" s="80">
        <f t="shared" si="151"/>
        <v>32.4</v>
      </c>
      <c r="BK112" s="80">
        <f t="shared" si="151"/>
        <v>53.8</v>
      </c>
      <c r="BL112" s="80">
        <f t="shared" si="151"/>
        <v>44.2</v>
      </c>
      <c r="BM112" s="80">
        <f t="shared" si="151"/>
        <v>94</v>
      </c>
      <c r="BN112" s="80">
        <f t="shared" si="151"/>
        <v>126.2</v>
      </c>
      <c r="BO112" s="80">
        <f t="shared" si="151"/>
        <v>164.2</v>
      </c>
      <c r="BP112" s="80">
        <f t="shared" si="151"/>
        <v>245</v>
      </c>
      <c r="BQ112" s="80">
        <f t="shared" si="151"/>
        <v>310.39999999999998</v>
      </c>
      <c r="BR112" s="80">
        <f t="shared" si="152"/>
        <v>325.2</v>
      </c>
      <c r="BS112" s="80">
        <f t="shared" si="152"/>
        <v>352.2</v>
      </c>
      <c r="BT112" s="80">
        <f t="shared" si="152"/>
        <v>392.8</v>
      </c>
      <c r="BU112" s="80">
        <f t="shared" si="152"/>
        <v>374.2</v>
      </c>
      <c r="BV112" s="80">
        <f t="shared" si="152"/>
        <v>396</v>
      </c>
      <c r="BW112" s="80">
        <f t="shared" si="152"/>
        <v>401.8</v>
      </c>
      <c r="BX112" s="80">
        <f t="shared" si="152"/>
        <v>405</v>
      </c>
      <c r="BY112" s="80">
        <f t="shared" si="152"/>
        <v>546.4</v>
      </c>
      <c r="BZ112" s="80">
        <f t="shared" si="152"/>
        <v>683.8</v>
      </c>
      <c r="CA112" s="80">
        <f t="shared" si="152"/>
        <v>828</v>
      </c>
      <c r="CB112" s="80">
        <f t="shared" si="153"/>
        <v>960</v>
      </c>
      <c r="CC112" s="80">
        <f t="shared" si="153"/>
        <v>1156.2</v>
      </c>
      <c r="CD112" s="80">
        <f t="shared" si="153"/>
        <v>1082.5999999999999</v>
      </c>
      <c r="CE112" s="80">
        <f t="shared" si="153"/>
        <v>1065</v>
      </c>
      <c r="CF112" s="80">
        <f t="shared" si="153"/>
        <v>1198</v>
      </c>
      <c r="CG112" s="80">
        <f t="shared" si="153"/>
        <v>1422.8</v>
      </c>
      <c r="CH112" s="80">
        <f t="shared" si="153"/>
        <v>1546.4</v>
      </c>
      <c r="CI112" s="80">
        <f t="shared" si="153"/>
        <v>1701.6</v>
      </c>
      <c r="CJ112" s="80">
        <f t="shared" si="153"/>
        <v>1713.2</v>
      </c>
      <c r="CK112" s="80">
        <f t="shared" si="153"/>
        <v>1631.6</v>
      </c>
      <c r="CL112" s="80">
        <f t="shared" si="154"/>
        <v>1452</v>
      </c>
      <c r="CM112" s="80">
        <f t="shared" si="154"/>
        <v>1434</v>
      </c>
      <c r="CN112" s="80">
        <f t="shared" si="154"/>
        <v>1736.4</v>
      </c>
      <c r="CO112" s="80">
        <f t="shared" si="154"/>
        <v>1939.6</v>
      </c>
      <c r="CP112" s="80">
        <f t="shared" si="154"/>
        <v>2298</v>
      </c>
      <c r="CQ112" s="80">
        <f t="shared" si="154"/>
        <v>2645.6</v>
      </c>
      <c r="CR112" s="80">
        <f t="shared" si="154"/>
        <v>2678.4</v>
      </c>
      <c r="CS112" s="80">
        <f t="shared" si="154"/>
        <v>2484.6</v>
      </c>
      <c r="CT112" s="80">
        <f t="shared" si="154"/>
        <v>2530.8000000000002</v>
      </c>
      <c r="CU112" s="80">
        <f t="shared" si="154"/>
        <v>2415</v>
      </c>
      <c r="CV112" s="80">
        <f t="shared" si="155"/>
        <v>2675.6</v>
      </c>
      <c r="CW112" s="80">
        <f t="shared" si="155"/>
        <v>3077.8</v>
      </c>
      <c r="CX112" s="80">
        <f t="shared" si="155"/>
        <v>3716.2</v>
      </c>
      <c r="CY112" s="80">
        <f t="shared" si="155"/>
        <v>4004.2</v>
      </c>
      <c r="CZ112" s="80">
        <f t="shared" si="155"/>
        <v>4337.8</v>
      </c>
      <c r="DA112" s="80">
        <f t="shared" si="155"/>
        <v>4639.8</v>
      </c>
      <c r="DB112" s="80">
        <f t="shared" si="155"/>
        <v>5128.3999999999996</v>
      </c>
      <c r="DC112" s="80">
        <f t="shared" si="155"/>
        <v>5572.6</v>
      </c>
      <c r="DD112" s="80">
        <f t="shared" si="155"/>
        <v>5820.4</v>
      </c>
      <c r="DE112" s="80">
        <f t="shared" si="155"/>
        <v>5930.8</v>
      </c>
      <c r="DF112" s="80">
        <f t="shared" si="156"/>
        <v>5718.2</v>
      </c>
      <c r="DG112" s="80">
        <f t="shared" si="156"/>
        <v>5787</v>
      </c>
      <c r="DH112" s="80">
        <f t="shared" si="156"/>
        <v>5653.6</v>
      </c>
      <c r="DI112" s="80">
        <f t="shared" si="156"/>
        <v>6881.8</v>
      </c>
      <c r="DJ112" s="80">
        <f t="shared" si="156"/>
        <v>7734.6</v>
      </c>
      <c r="DK112" s="80">
        <f t="shared" si="156"/>
        <v>9013.6</v>
      </c>
      <c r="DL112" s="80">
        <f t="shared" si="156"/>
        <v>9488.2000000000007</v>
      </c>
      <c r="DM112" s="80">
        <f t="shared" si="156"/>
        <v>9448.7999999999993</v>
      </c>
      <c r="DN112" s="80">
        <f t="shared" si="156"/>
        <v>8596.6</v>
      </c>
      <c r="DO112" s="80">
        <f t="shared" si="156"/>
        <v>8488.2000000000007</v>
      </c>
      <c r="DP112" s="80">
        <f t="shared" si="157"/>
        <v>8648.6</v>
      </c>
      <c r="DQ112" s="80">
        <f t="shared" si="157"/>
        <v>9420.7999999999993</v>
      </c>
      <c r="DR112" s="80">
        <f t="shared" si="157"/>
        <v>11518.4</v>
      </c>
      <c r="DS112" s="80">
        <f t="shared" si="157"/>
        <v>12783.4</v>
      </c>
      <c r="DT112" s="80">
        <f t="shared" si="157"/>
        <v>12573.2</v>
      </c>
      <c r="DU112" s="80">
        <f t="shared" si="157"/>
        <v>13046.2</v>
      </c>
      <c r="DV112" s="80">
        <f t="shared" si="157"/>
        <v>13744</v>
      </c>
      <c r="DW112" s="80">
        <f t="shared" si="157"/>
        <v>14257.6</v>
      </c>
      <c r="DX112" s="80">
        <f t="shared" si="157"/>
        <v>15315.2</v>
      </c>
      <c r="DY112" s="80">
        <f t="shared" si="157"/>
        <v>17962</v>
      </c>
      <c r="DZ112" s="80">
        <f t="shared" si="157"/>
        <v>18406</v>
      </c>
      <c r="EA112" s="80">
        <f t="shared" si="157"/>
        <v>18265.2</v>
      </c>
      <c r="EB112" s="80">
        <f t="shared" si="157"/>
        <v>16663.8</v>
      </c>
      <c r="EC112" s="80">
        <f t="shared" si="157"/>
        <v>16227</v>
      </c>
      <c r="ED112">
        <v>1</v>
      </c>
      <c r="EF112" s="10">
        <f t="shared" ca="1" si="158"/>
        <v>14257.6</v>
      </c>
      <c r="EG112" s="10">
        <f t="shared" ca="1" si="158"/>
        <v>15315.2</v>
      </c>
      <c r="EH112" s="10">
        <f t="shared" ca="1" si="158"/>
        <v>17962</v>
      </c>
      <c r="EI112" s="10">
        <f t="shared" ca="1" si="158"/>
        <v>18406</v>
      </c>
      <c r="EJ112" s="10">
        <f t="shared" ca="1" si="158"/>
        <v>18265.2</v>
      </c>
      <c r="EK112" s="10">
        <f t="shared" ca="1" si="158"/>
        <v>16663.8</v>
      </c>
      <c r="EL112" s="10">
        <f t="shared" ca="1" si="158"/>
        <v>16227</v>
      </c>
      <c r="EM112" s="10">
        <f t="shared" ca="1" si="105"/>
        <v>16728.114285714288</v>
      </c>
      <c r="EO112" s="10">
        <f t="array" ref="EO112">MAX(IF(ISNA(J112:EC112),"",J112:EC112))</f>
        <v>18406</v>
      </c>
      <c r="EP112" s="52">
        <f t="shared" ca="1" si="106"/>
        <v>0.90884028500023295</v>
      </c>
    </row>
    <row r="113" spans="1:146" ht="30" hidden="1" customHeight="1" x14ac:dyDescent="0.25">
      <c r="A113" s="81">
        <f>VLOOKUP(D113,Countries!$D$5:$F$254,3,FALSE)</f>
        <v>108000</v>
      </c>
      <c r="B113" s="86">
        <f t="shared" ca="1" si="100"/>
        <v>3.5714285714285712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3</v>
      </c>
      <c r="F113" s="81">
        <f t="shared" ca="1" si="102"/>
        <v>5.7142857142857148E-2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>
        <f t="shared" si="157"/>
        <v>0</v>
      </c>
      <c r="DY113" s="80">
        <f t="shared" si="157"/>
        <v>0</v>
      </c>
      <c r="DZ113" s="80">
        <f t="shared" si="157"/>
        <v>0</v>
      </c>
      <c r="EA113" s="80">
        <f t="shared" si="157"/>
        <v>0</v>
      </c>
      <c r="EB113" s="80">
        <f t="shared" si="157"/>
        <v>0.2</v>
      </c>
      <c r="EC113" s="80">
        <f t="shared" si="157"/>
        <v>0.2</v>
      </c>
      <c r="ED113">
        <v>1</v>
      </c>
      <c r="EF113" s="10">
        <f t="shared" ca="1" si="158"/>
        <v>0</v>
      </c>
      <c r="EG113" s="10">
        <f t="shared" ca="1" si="158"/>
        <v>0</v>
      </c>
      <c r="EH113" s="10">
        <f t="shared" ca="1" si="158"/>
        <v>0</v>
      </c>
      <c r="EI113" s="10">
        <f t="shared" ca="1" si="158"/>
        <v>0</v>
      </c>
      <c r="EJ113" s="10">
        <f t="shared" ca="1" si="158"/>
        <v>0</v>
      </c>
      <c r="EK113" s="10">
        <f t="shared" ca="1" si="158"/>
        <v>0.2</v>
      </c>
      <c r="EL113" s="10">
        <f t="shared" ca="1" si="158"/>
        <v>0.2</v>
      </c>
      <c r="EM113" s="10">
        <f t="shared" ca="1" si="105"/>
        <v>5.7142857142857148E-2</v>
      </c>
      <c r="EO113" s="10">
        <f t="array" ref="EO113">MAX(IF(ISNA(J113:EC113),"",J113:EC113))</f>
        <v>1.6</v>
      </c>
      <c r="EP113" s="52">
        <f t="shared" ca="1" si="106"/>
        <v>3.5714285714285712E-2</v>
      </c>
    </row>
    <row r="114" spans="1:146" ht="30" hidden="1" customHeight="1" x14ac:dyDescent="0.25">
      <c r="A114" s="81">
        <f>VLOOKUP(D114,Countries!$D$5:$F$254,3,FALSE)</f>
        <v>16800000</v>
      </c>
      <c r="B114" s="86">
        <f t="shared" ca="1" si="100"/>
        <v>0.79350000000000009</v>
      </c>
      <c r="C114" s="80" t="str">
        <f>VLOOKUP(D114,Countries!$D$5:$E$254,2,FALSE)</f>
        <v>Asia</v>
      </c>
      <c r="D114" s="80" t="str">
        <f>Infections!A92</f>
        <v>Kazakhstan</v>
      </c>
      <c r="E114" s="80">
        <f t="shared" ca="1" si="101"/>
        <v>8969</v>
      </c>
      <c r="F114" s="81">
        <f t="shared" ca="1" si="102"/>
        <v>317.40000000000003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>
        <f t="shared" si="170"/>
        <v>276.8</v>
      </c>
      <c r="DY114" s="80">
        <f t="shared" si="170"/>
        <v>352.4</v>
      </c>
      <c r="DZ114" s="80">
        <f t="shared" si="170"/>
        <v>233.6</v>
      </c>
      <c r="EA114" s="80">
        <f t="shared" si="170"/>
        <v>356</v>
      </c>
      <c r="EB114" s="80">
        <f t="shared" si="170"/>
        <v>400</v>
      </c>
      <c r="EC114" s="80">
        <f t="shared" si="170"/>
        <v>347</v>
      </c>
      <c r="ED114">
        <v>1</v>
      </c>
      <c r="EF114" s="10">
        <f t="shared" ref="EF114:EL123" ca="1" si="171">HLOOKUP(TODAY()-EF$3,$B$3:$EC$252,ROW()-2)</f>
        <v>256</v>
      </c>
      <c r="EG114" s="10">
        <f t="shared" ca="1" si="171"/>
        <v>276.8</v>
      </c>
      <c r="EH114" s="10">
        <f t="shared" ca="1" si="171"/>
        <v>352.4</v>
      </c>
      <c r="EI114" s="10">
        <f t="shared" ca="1" si="171"/>
        <v>233.6</v>
      </c>
      <c r="EJ114" s="10">
        <f t="shared" ca="1" si="171"/>
        <v>356</v>
      </c>
      <c r="EK114" s="10">
        <f t="shared" ca="1" si="171"/>
        <v>400</v>
      </c>
      <c r="EL114" s="10">
        <f t="shared" ca="1" si="171"/>
        <v>347</v>
      </c>
      <c r="EM114" s="10">
        <f t="shared" ca="1" si="105"/>
        <v>317.40000000000003</v>
      </c>
      <c r="EO114" s="10">
        <f t="array" ref="EO114">MAX(IF(ISNA(J114:EC114),"",J114:EC114))</f>
        <v>400</v>
      </c>
      <c r="EP114" s="52">
        <f t="shared" ca="1" si="106"/>
        <v>0.79350000000000009</v>
      </c>
    </row>
    <row r="115" spans="1:146" ht="30" hidden="1" customHeight="1" x14ac:dyDescent="0.25">
      <c r="A115" s="81">
        <f>VLOOKUP(D115,Countries!$D$5:$F$254,3,FALSE)</f>
        <v>2800000</v>
      </c>
      <c r="B115" s="86">
        <f t="shared" ca="1" si="100"/>
        <v>0.34486607142857134</v>
      </c>
      <c r="C115" s="80" t="str">
        <f>VLOOKUP(D115,Countries!$D$5:$E$254,2,FALSE)</f>
        <v>Europe</v>
      </c>
      <c r="D115" s="80" t="str">
        <f>Infections!A5</f>
        <v>Albania</v>
      </c>
      <c r="E115" s="81">
        <f t="shared" ca="1" si="101"/>
        <v>1029</v>
      </c>
      <c r="F115" s="81">
        <f t="shared" ca="1" si="102"/>
        <v>8.8285714285714274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</v>
      </c>
      <c r="AT115" s="80">
        <f t="shared" si="162"/>
        <v>0</v>
      </c>
      <c r="AU115" s="80">
        <f t="shared" si="162"/>
        <v>0</v>
      </c>
      <c r="AV115" s="80">
        <f t="shared" si="162"/>
        <v>0</v>
      </c>
      <c r="AW115" s="80">
        <f t="shared" si="162"/>
        <v>0</v>
      </c>
      <c r="AX115" s="80">
        <f t="shared" si="163"/>
        <v>0</v>
      </c>
      <c r="AY115" s="80">
        <f t="shared" si="163"/>
        <v>0</v>
      </c>
      <c r="AZ115" s="80">
        <f t="shared" si="163"/>
        <v>0</v>
      </c>
      <c r="BA115" s="80">
        <f t="shared" si="163"/>
        <v>0</v>
      </c>
      <c r="BB115" s="80">
        <f t="shared" si="163"/>
        <v>0</v>
      </c>
      <c r="BC115" s="80">
        <f t="shared" si="163"/>
        <v>0.4</v>
      </c>
      <c r="BD115" s="80">
        <f t="shared" si="163"/>
        <v>2</v>
      </c>
      <c r="BE115" s="80">
        <f t="shared" si="163"/>
        <v>2.4</v>
      </c>
      <c r="BF115" s="80">
        <f t="shared" si="163"/>
        <v>4.5999999999999996</v>
      </c>
      <c r="BG115" s="80">
        <f t="shared" si="163"/>
        <v>6.6</v>
      </c>
      <c r="BH115" s="80">
        <f t="shared" si="164"/>
        <v>7.2</v>
      </c>
      <c r="BI115" s="80">
        <f t="shared" si="164"/>
        <v>6.4</v>
      </c>
      <c r="BJ115" s="80">
        <f t="shared" si="164"/>
        <v>7.8</v>
      </c>
      <c r="BK115" s="80">
        <f t="shared" si="164"/>
        <v>6.4</v>
      </c>
      <c r="BL115" s="80">
        <f t="shared" si="164"/>
        <v>5.2</v>
      </c>
      <c r="BM115" s="80">
        <f t="shared" si="164"/>
        <v>5.2</v>
      </c>
      <c r="BN115" s="80">
        <f t="shared" si="164"/>
        <v>5.6</v>
      </c>
      <c r="BO115" s="80">
        <f t="shared" si="164"/>
        <v>5</v>
      </c>
      <c r="BP115" s="80">
        <f t="shared" si="164"/>
        <v>6.8</v>
      </c>
      <c r="BQ115" s="80">
        <f t="shared" si="164"/>
        <v>9</v>
      </c>
      <c r="BR115" s="80">
        <f t="shared" si="165"/>
        <v>11.8</v>
      </c>
      <c r="BS115" s="80">
        <f t="shared" si="165"/>
        <v>15.2</v>
      </c>
      <c r="BT115" s="80">
        <f t="shared" si="165"/>
        <v>19.600000000000001</v>
      </c>
      <c r="BU115" s="80">
        <f t="shared" si="165"/>
        <v>19.399999999999999</v>
      </c>
      <c r="BV115" s="80">
        <f t="shared" si="165"/>
        <v>18.600000000000001</v>
      </c>
      <c r="BW115" s="80">
        <f t="shared" si="165"/>
        <v>17.8</v>
      </c>
      <c r="BX115" s="80">
        <f t="shared" si="165"/>
        <v>15.4</v>
      </c>
      <c r="BY115" s="80">
        <f t="shared" si="165"/>
        <v>13.8</v>
      </c>
      <c r="BZ115" s="80">
        <f t="shared" si="165"/>
        <v>14.6</v>
      </c>
      <c r="CA115" s="80">
        <f t="shared" si="165"/>
        <v>16</v>
      </c>
      <c r="CB115" s="80">
        <f t="shared" si="166"/>
        <v>18.399999999999999</v>
      </c>
      <c r="CC115" s="80">
        <f t="shared" si="166"/>
        <v>22</v>
      </c>
      <c r="CD115" s="80">
        <f t="shared" si="166"/>
        <v>23.6</v>
      </c>
      <c r="CE115" s="80">
        <f t="shared" si="166"/>
        <v>23.6</v>
      </c>
      <c r="CF115" s="80">
        <f t="shared" si="166"/>
        <v>21.2</v>
      </c>
      <c r="CG115" s="80">
        <f t="shared" si="166"/>
        <v>19.2</v>
      </c>
      <c r="CH115" s="80">
        <f t="shared" si="166"/>
        <v>15.2</v>
      </c>
      <c r="CI115" s="80">
        <f t="shared" si="166"/>
        <v>11</v>
      </c>
      <c r="CJ115" s="80">
        <f t="shared" si="166"/>
        <v>11.2</v>
      </c>
      <c r="CK115" s="80">
        <f t="shared" si="166"/>
        <v>12.6</v>
      </c>
      <c r="CL115" s="80">
        <f t="shared" si="167"/>
        <v>13.4</v>
      </c>
      <c r="CM115" s="80">
        <f t="shared" si="167"/>
        <v>13.2</v>
      </c>
      <c r="CN115" s="80">
        <f t="shared" si="167"/>
        <v>15.6</v>
      </c>
      <c r="CO115" s="80">
        <f t="shared" si="167"/>
        <v>17</v>
      </c>
      <c r="CP115" s="80">
        <f t="shared" si="167"/>
        <v>18.600000000000001</v>
      </c>
      <c r="CQ115" s="80">
        <f t="shared" si="167"/>
        <v>16.2</v>
      </c>
      <c r="CR115" s="80">
        <f t="shared" si="167"/>
        <v>17.399999999999999</v>
      </c>
      <c r="CS115" s="80">
        <f t="shared" si="167"/>
        <v>18</v>
      </c>
      <c r="CT115" s="80">
        <f t="shared" si="167"/>
        <v>18.2</v>
      </c>
      <c r="CU115" s="80">
        <f t="shared" si="167"/>
        <v>19</v>
      </c>
      <c r="CV115" s="80">
        <f t="shared" si="168"/>
        <v>23</v>
      </c>
      <c r="CW115" s="80">
        <f t="shared" si="168"/>
        <v>23.2</v>
      </c>
      <c r="CX115" s="80">
        <f t="shared" si="168"/>
        <v>25.6</v>
      </c>
      <c r="CY115" s="80">
        <f t="shared" si="168"/>
        <v>23.4</v>
      </c>
      <c r="CZ115" s="80">
        <f t="shared" si="168"/>
        <v>20.399999999999999</v>
      </c>
      <c r="DA115" s="80">
        <f t="shared" si="168"/>
        <v>17.399999999999999</v>
      </c>
      <c r="DB115" s="80">
        <f t="shared" si="168"/>
        <v>17.600000000000001</v>
      </c>
      <c r="DC115" s="80">
        <f t="shared" si="168"/>
        <v>12.2</v>
      </c>
      <c r="DD115" s="80">
        <f t="shared" si="168"/>
        <v>11.2</v>
      </c>
      <c r="DE115" s="80">
        <f t="shared" si="168"/>
        <v>10.6</v>
      </c>
      <c r="DF115" s="80">
        <f t="shared" si="169"/>
        <v>9</v>
      </c>
      <c r="DG115" s="80">
        <f t="shared" si="169"/>
        <v>7.4</v>
      </c>
      <c r="DH115" s="80">
        <f t="shared" si="169"/>
        <v>9.4</v>
      </c>
      <c r="DI115" s="80">
        <f t="shared" si="169"/>
        <v>10</v>
      </c>
      <c r="DJ115" s="80">
        <f t="shared" si="169"/>
        <v>10.6</v>
      </c>
      <c r="DK115" s="80">
        <f t="shared" si="169"/>
        <v>11</v>
      </c>
      <c r="DL115" s="80">
        <f t="shared" si="169"/>
        <v>10.6</v>
      </c>
      <c r="DM115" s="80">
        <f t="shared" si="169"/>
        <v>9.6</v>
      </c>
      <c r="DN115" s="80">
        <f t="shared" si="169"/>
        <v>8</v>
      </c>
      <c r="DO115" s="80">
        <f t="shared" si="169"/>
        <v>6.8</v>
      </c>
      <c r="DP115" s="80">
        <f t="shared" si="170"/>
        <v>6</v>
      </c>
      <c r="DQ115" s="80">
        <f t="shared" si="170"/>
        <v>8.4</v>
      </c>
      <c r="DR115" s="80">
        <f t="shared" si="170"/>
        <v>9.6</v>
      </c>
      <c r="DS115" s="80">
        <f t="shared" si="170"/>
        <v>12.2</v>
      </c>
      <c r="DT115" s="80">
        <f t="shared" si="170"/>
        <v>14</v>
      </c>
      <c r="DU115" s="80">
        <f t="shared" si="170"/>
        <v>13.6</v>
      </c>
      <c r="DV115" s="80">
        <f t="shared" si="170"/>
        <v>10.199999999999999</v>
      </c>
      <c r="DW115" s="80">
        <f t="shared" si="170"/>
        <v>9.6</v>
      </c>
      <c r="DX115" s="80">
        <f t="shared" si="170"/>
        <v>7.2</v>
      </c>
      <c r="DY115" s="80">
        <f t="shared" si="170"/>
        <v>7</v>
      </c>
      <c r="DZ115" s="80">
        <f t="shared" si="170"/>
        <v>8.1999999999999993</v>
      </c>
      <c r="EA115" s="80">
        <f t="shared" si="170"/>
        <v>9.8000000000000007</v>
      </c>
      <c r="EB115" s="80">
        <f t="shared" si="170"/>
        <v>8</v>
      </c>
      <c r="EC115" s="80">
        <f t="shared" si="170"/>
        <v>12</v>
      </c>
      <c r="ED115">
        <v>1</v>
      </c>
      <c r="EF115" s="10">
        <f t="shared" ca="1" si="171"/>
        <v>9.6</v>
      </c>
      <c r="EG115" s="10">
        <f t="shared" ca="1" si="171"/>
        <v>7.2</v>
      </c>
      <c r="EH115" s="10">
        <f t="shared" ca="1" si="171"/>
        <v>7</v>
      </c>
      <c r="EI115" s="10">
        <f t="shared" ca="1" si="171"/>
        <v>8.1999999999999993</v>
      </c>
      <c r="EJ115" s="10">
        <f t="shared" ca="1" si="171"/>
        <v>9.8000000000000007</v>
      </c>
      <c r="EK115" s="10">
        <f t="shared" ca="1" si="171"/>
        <v>8</v>
      </c>
      <c r="EL115" s="10">
        <f t="shared" ca="1" si="171"/>
        <v>12</v>
      </c>
      <c r="EM115" s="10">
        <f t="shared" ca="1" si="105"/>
        <v>8.8285714285714274</v>
      </c>
      <c r="EO115" s="10">
        <f t="array" ref="EO115">MAX(IF(ISNA(J115:EC115),"",J115:EC115))</f>
        <v>25.6</v>
      </c>
      <c r="EP115" s="52">
        <f t="shared" ca="1" si="106"/>
        <v>0.34486607142857134</v>
      </c>
    </row>
    <row r="116" spans="1:146" ht="30" hidden="1" customHeight="1" x14ac:dyDescent="0.25">
      <c r="A116" s="81">
        <f>VLOOKUP(D116,Countries!$D$5:$F$254,3,FALSE)</f>
        <v>29800000</v>
      </c>
      <c r="B116" s="86">
        <f t="shared" ca="1" si="100"/>
        <v>0.41361146228402867</v>
      </c>
      <c r="C116" s="80" t="str">
        <f>VLOOKUP(D116,Countries!$D$5:$E$254,2,FALSE)</f>
        <v>Asia</v>
      </c>
      <c r="D116" s="80" t="str">
        <f>Infections!A181</f>
        <v>Uzbekistan</v>
      </c>
      <c r="E116" s="80">
        <f t="shared" ca="1" si="101"/>
        <v>3290</v>
      </c>
      <c r="F116" s="81">
        <f t="shared" ca="1" si="102"/>
        <v>56.085714285714289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>
        <f t="shared" si="170"/>
        <v>45.2</v>
      </c>
      <c r="DY116" s="80">
        <f t="shared" si="170"/>
        <v>55</v>
      </c>
      <c r="DZ116" s="80">
        <f t="shared" si="170"/>
        <v>64.8</v>
      </c>
      <c r="EA116" s="80">
        <f t="shared" si="170"/>
        <v>61.8</v>
      </c>
      <c r="EB116" s="80">
        <f t="shared" si="170"/>
        <v>50</v>
      </c>
      <c r="EC116" s="80">
        <f t="shared" si="170"/>
        <v>65.2</v>
      </c>
      <c r="ED116">
        <v>1</v>
      </c>
      <c r="EF116" s="10">
        <f t="shared" ca="1" si="171"/>
        <v>50.6</v>
      </c>
      <c r="EG116" s="10">
        <f t="shared" ca="1" si="171"/>
        <v>45.2</v>
      </c>
      <c r="EH116" s="10">
        <f t="shared" ca="1" si="171"/>
        <v>55</v>
      </c>
      <c r="EI116" s="10">
        <f t="shared" ca="1" si="171"/>
        <v>64.8</v>
      </c>
      <c r="EJ116" s="10">
        <f t="shared" ca="1" si="171"/>
        <v>61.8</v>
      </c>
      <c r="EK116" s="10">
        <f t="shared" ca="1" si="171"/>
        <v>50</v>
      </c>
      <c r="EL116" s="10">
        <f t="shared" ca="1" si="171"/>
        <v>65.2</v>
      </c>
      <c r="EM116" s="10">
        <f t="shared" ca="1" si="105"/>
        <v>56.085714285714289</v>
      </c>
      <c r="EO116" s="10">
        <f t="array" ref="EO116">MAX(IF(ISNA(J116:EC116),"",J116:EC116))</f>
        <v>135.6</v>
      </c>
      <c r="EP116" s="52">
        <f t="shared" ca="1" si="106"/>
        <v>0.41361146228402867</v>
      </c>
    </row>
    <row r="117" spans="1:146" ht="30" hidden="1" customHeight="1" x14ac:dyDescent="0.25">
      <c r="A117" s="81">
        <f>VLOOKUP(D117,Countries!$D$5:$F$254,3,FALSE)</f>
        <v>3020000</v>
      </c>
      <c r="B117" s="86">
        <f t="shared" ca="1" si="100"/>
        <v>0.80434483706860971</v>
      </c>
      <c r="C117" s="80" t="str">
        <f>VLOOKUP(D117,Countries!$D$5:$E$254,2,FALSE)</f>
        <v>USA</v>
      </c>
      <c r="D117" s="80" t="str">
        <f>Infections!A198</f>
        <v>Arkansas</v>
      </c>
      <c r="E117" s="80">
        <f t="shared" ca="1" si="101"/>
        <v>6006</v>
      </c>
      <c r="F117" s="81">
        <f t="shared" ca="1" si="102"/>
        <v>167.14285714285711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</v>
      </c>
      <c r="BA117" s="80">
        <f t="shared" si="163"/>
        <v>0</v>
      </c>
      <c r="BB117" s="80">
        <f t="shared" si="163"/>
        <v>0</v>
      </c>
      <c r="BC117" s="80">
        <f t="shared" si="163"/>
        <v>0</v>
      </c>
      <c r="BD117" s="80">
        <f t="shared" si="163"/>
        <v>0</v>
      </c>
      <c r="BE117" s="80">
        <f t="shared" si="163"/>
        <v>0</v>
      </c>
      <c r="BF117" s="80">
        <f t="shared" si="163"/>
        <v>0</v>
      </c>
      <c r="BG117" s="80">
        <f t="shared" si="163"/>
        <v>0</v>
      </c>
      <c r="BH117" s="80">
        <f t="shared" si="164"/>
        <v>0.6</v>
      </c>
      <c r="BI117" s="80">
        <f t="shared" si="164"/>
        <v>0.6</v>
      </c>
      <c r="BJ117" s="80">
        <f t="shared" si="164"/>
        <v>0.6</v>
      </c>
      <c r="BK117" s="80">
        <f t="shared" si="164"/>
        <v>0.6</v>
      </c>
      <c r="BL117" s="80">
        <f t="shared" si="164"/>
        <v>0.8</v>
      </c>
      <c r="BM117" s="80">
        <f t="shared" si="164"/>
        <v>0.2</v>
      </c>
      <c r="BN117" s="80">
        <f t="shared" si="164"/>
        <v>0.2</v>
      </c>
      <c r="BO117" s="80">
        <f t="shared" si="164"/>
        <v>0.4</v>
      </c>
      <c r="BP117" s="80">
        <f t="shared" si="164"/>
        <v>8.4</v>
      </c>
      <c r="BQ117" s="80">
        <f t="shared" si="164"/>
        <v>38</v>
      </c>
      <c r="BR117" s="80">
        <f t="shared" si="165"/>
        <v>44</v>
      </c>
      <c r="BS117" s="80">
        <f t="shared" si="165"/>
        <v>54.8</v>
      </c>
      <c r="BT117" s="80">
        <f t="shared" si="165"/>
        <v>81.599999999999994</v>
      </c>
      <c r="BU117" s="80">
        <f t="shared" si="165"/>
        <v>87.4</v>
      </c>
      <c r="BV117" s="80">
        <f t="shared" si="165"/>
        <v>69</v>
      </c>
      <c r="BW117" s="80">
        <f t="shared" si="165"/>
        <v>71.400000000000006</v>
      </c>
      <c r="BX117" s="80">
        <f t="shared" si="165"/>
        <v>61.2</v>
      </c>
      <c r="BY117" s="80">
        <f t="shared" si="165"/>
        <v>41</v>
      </c>
      <c r="BZ117" s="80">
        <f t="shared" si="165"/>
        <v>37.200000000000003</v>
      </c>
      <c r="CA117" s="80">
        <f t="shared" si="165"/>
        <v>41</v>
      </c>
      <c r="CB117" s="80">
        <f t="shared" si="166"/>
        <v>46.8</v>
      </c>
      <c r="CC117" s="80">
        <f t="shared" si="166"/>
        <v>62</v>
      </c>
      <c r="CD117" s="80">
        <f t="shared" si="166"/>
        <v>82.6</v>
      </c>
      <c r="CE117" s="80">
        <f t="shared" si="166"/>
        <v>83.2</v>
      </c>
      <c r="CF117" s="80">
        <f t="shared" si="166"/>
        <v>82</v>
      </c>
      <c r="CG117" s="80">
        <f t="shared" si="166"/>
        <v>75.8</v>
      </c>
      <c r="CH117" s="80">
        <f t="shared" si="166"/>
        <v>89.4</v>
      </c>
      <c r="CI117" s="80">
        <f t="shared" si="166"/>
        <v>52.8</v>
      </c>
      <c r="CJ117" s="80">
        <f t="shared" si="166"/>
        <v>60</v>
      </c>
      <c r="CK117" s="80">
        <f t="shared" si="166"/>
        <v>51.4</v>
      </c>
      <c r="CL117" s="80">
        <f t="shared" si="167"/>
        <v>65</v>
      </c>
      <c r="CM117" s="80">
        <f t="shared" si="167"/>
        <v>46.2</v>
      </c>
      <c r="CN117" s="80">
        <f t="shared" si="167"/>
        <v>67.400000000000006</v>
      </c>
      <c r="CO117" s="80">
        <f t="shared" si="167"/>
        <v>55.6</v>
      </c>
      <c r="CP117" s="80">
        <f t="shared" si="167"/>
        <v>61.6</v>
      </c>
      <c r="CQ117" s="80">
        <f t="shared" si="167"/>
        <v>52.6</v>
      </c>
      <c r="CR117" s="80">
        <f t="shared" si="167"/>
        <v>55.4</v>
      </c>
      <c r="CS117" s="80">
        <f t="shared" si="167"/>
        <v>84.4</v>
      </c>
      <c r="CT117" s="80">
        <f t="shared" si="167"/>
        <v>81.8</v>
      </c>
      <c r="CU117" s="80">
        <f t="shared" si="167"/>
        <v>111.4</v>
      </c>
      <c r="CV117" s="80">
        <f t="shared" si="168"/>
        <v>159.6</v>
      </c>
      <c r="CW117" s="80">
        <f t="shared" si="168"/>
        <v>176.4</v>
      </c>
      <c r="CX117" s="80">
        <f t="shared" si="168"/>
        <v>157.19999999999999</v>
      </c>
      <c r="CY117" s="80">
        <f t="shared" si="168"/>
        <v>177.2</v>
      </c>
      <c r="CZ117" s="80">
        <f t="shared" si="168"/>
        <v>153.19999999999999</v>
      </c>
      <c r="DA117" s="80">
        <f t="shared" si="168"/>
        <v>98.4</v>
      </c>
      <c r="DB117" s="80">
        <f t="shared" si="168"/>
        <v>75.8</v>
      </c>
      <c r="DC117" s="80">
        <f t="shared" si="168"/>
        <v>86.2</v>
      </c>
      <c r="DD117" s="80">
        <f t="shared" si="168"/>
        <v>81.599999999999994</v>
      </c>
      <c r="DE117" s="80">
        <f t="shared" si="168"/>
        <v>75.599999999999994</v>
      </c>
      <c r="DF117" s="80">
        <f t="shared" si="169"/>
        <v>86.6</v>
      </c>
      <c r="DG117" s="80">
        <f t="shared" si="169"/>
        <v>89.4</v>
      </c>
      <c r="DH117" s="80">
        <f t="shared" si="169"/>
        <v>56</v>
      </c>
      <c r="DI117" s="80">
        <f t="shared" si="169"/>
        <v>53</v>
      </c>
      <c r="DJ117" s="80">
        <f t="shared" si="169"/>
        <v>55.4</v>
      </c>
      <c r="DK117" s="80">
        <f t="shared" si="169"/>
        <v>45.6</v>
      </c>
      <c r="DL117" s="80">
        <f t="shared" si="169"/>
        <v>43</v>
      </c>
      <c r="DM117" s="80">
        <f t="shared" si="169"/>
        <v>111.2</v>
      </c>
      <c r="DN117" s="80">
        <f t="shared" si="169"/>
        <v>87</v>
      </c>
      <c r="DO117" s="80">
        <f t="shared" si="169"/>
        <v>86.2</v>
      </c>
      <c r="DP117" s="80">
        <f t="shared" si="170"/>
        <v>89.6</v>
      </c>
      <c r="DQ117" s="80">
        <f t="shared" si="170"/>
        <v>106</v>
      </c>
      <c r="DR117" s="80">
        <f t="shared" si="170"/>
        <v>55.6</v>
      </c>
      <c r="DS117" s="80">
        <f t="shared" si="170"/>
        <v>91.8</v>
      </c>
      <c r="DT117" s="80">
        <f t="shared" si="170"/>
        <v>116.4</v>
      </c>
      <c r="DU117" s="80">
        <f t="shared" si="170"/>
        <v>116</v>
      </c>
      <c r="DV117" s="80">
        <f t="shared" si="170"/>
        <v>111.2</v>
      </c>
      <c r="DW117" s="80">
        <f t="shared" si="170"/>
        <v>110.4</v>
      </c>
      <c r="DX117" s="80">
        <f t="shared" si="170"/>
        <v>174.8</v>
      </c>
      <c r="DY117" s="80">
        <f t="shared" si="170"/>
        <v>170.4</v>
      </c>
      <c r="DZ117" s="80">
        <f t="shared" si="170"/>
        <v>198.4</v>
      </c>
      <c r="EA117" s="80">
        <f t="shared" si="170"/>
        <v>207.8</v>
      </c>
      <c r="EB117" s="80">
        <f t="shared" si="170"/>
        <v>186.6</v>
      </c>
      <c r="EC117" s="80">
        <f t="shared" si="170"/>
        <v>121.6</v>
      </c>
      <c r="ED117">
        <v>1</v>
      </c>
      <c r="EF117" s="10">
        <f t="shared" ca="1" si="171"/>
        <v>110.4</v>
      </c>
      <c r="EG117" s="10">
        <f t="shared" ca="1" si="171"/>
        <v>174.8</v>
      </c>
      <c r="EH117" s="10">
        <f t="shared" ca="1" si="171"/>
        <v>170.4</v>
      </c>
      <c r="EI117" s="10">
        <f t="shared" ca="1" si="171"/>
        <v>198.4</v>
      </c>
      <c r="EJ117" s="10">
        <f t="shared" ca="1" si="171"/>
        <v>207.8</v>
      </c>
      <c r="EK117" s="10">
        <f t="shared" ca="1" si="171"/>
        <v>186.6</v>
      </c>
      <c r="EL117" s="10">
        <f t="shared" ca="1" si="171"/>
        <v>121.6</v>
      </c>
      <c r="EM117" s="10">
        <f t="shared" ca="1" si="105"/>
        <v>167.14285714285711</v>
      </c>
      <c r="EO117" s="10">
        <f t="array" ref="EO117">MAX(IF(ISNA(J117:EC117),"",J117:EC117))</f>
        <v>207.8</v>
      </c>
      <c r="EP117" s="52">
        <f t="shared" ca="1" si="106"/>
        <v>0.80434483706860971</v>
      </c>
    </row>
    <row r="118" spans="1:146" ht="30" hidden="1" customHeight="1" x14ac:dyDescent="0.25">
      <c r="A118" s="81">
        <f>VLOOKUP(D118,Countries!$D$5:$F$254,3,FALSE)</f>
        <v>6500000</v>
      </c>
      <c r="B118" s="86">
        <f t="shared" ca="1" si="100"/>
        <v>0.26857142857142857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77</v>
      </c>
      <c r="F118" s="81">
        <f t="shared" ca="1" si="102"/>
        <v>1.3428571428571427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>
        <f t="shared" si="170"/>
        <v>1.2</v>
      </c>
      <c r="DY118" s="80">
        <f t="shared" si="170"/>
        <v>1.4</v>
      </c>
      <c r="DZ118" s="80">
        <f t="shared" si="170"/>
        <v>2</v>
      </c>
      <c r="EA118" s="80">
        <f t="shared" si="170"/>
        <v>1.4</v>
      </c>
      <c r="EB118" s="80">
        <f t="shared" si="170"/>
        <v>1.2</v>
      </c>
      <c r="EC118" s="80">
        <f t="shared" si="170"/>
        <v>1.2</v>
      </c>
      <c r="ED118">
        <v>1</v>
      </c>
      <c r="EF118" s="10">
        <f t="shared" ca="1" si="171"/>
        <v>1</v>
      </c>
      <c r="EG118" s="10">
        <f t="shared" ca="1" si="171"/>
        <v>1.2</v>
      </c>
      <c r="EH118" s="10">
        <f t="shared" ca="1" si="171"/>
        <v>1.4</v>
      </c>
      <c r="EI118" s="10">
        <f t="shared" ca="1" si="171"/>
        <v>2</v>
      </c>
      <c r="EJ118" s="10">
        <f t="shared" ca="1" si="171"/>
        <v>1.4</v>
      </c>
      <c r="EK118" s="10">
        <f t="shared" ca="1" si="171"/>
        <v>1.2</v>
      </c>
      <c r="EL118" s="10">
        <f t="shared" ca="1" si="171"/>
        <v>1.2</v>
      </c>
      <c r="EM118" s="10">
        <f t="shared" ca="1" si="105"/>
        <v>1.3428571428571427</v>
      </c>
      <c r="EO118" s="10">
        <f t="array" ref="EO118">MAX(IF(ISNA(J118:EC118),"",J118:EC118))</f>
        <v>5</v>
      </c>
      <c r="EP118" s="52">
        <f t="shared" ca="1" si="106"/>
        <v>0.26857142857142857</v>
      </c>
    </row>
    <row r="119" spans="1:146" ht="30" hidden="1" customHeight="1" x14ac:dyDescent="0.25">
      <c r="A119" s="81">
        <f>VLOOKUP(D119,Countries!$D$5:$F$254,3,FALSE)</f>
        <v>700000</v>
      </c>
      <c r="B119" s="86">
        <f t="shared" ca="1" si="100"/>
        <v>0.64012490241998432</v>
      </c>
      <c r="C119" s="80" t="str">
        <f>VLOOKUP(D119,Countries!$D$5:$E$254,2,FALSE)</f>
        <v>SouthAmerica</v>
      </c>
      <c r="D119" s="80" t="str">
        <f>Infections!A58</f>
        <v>Equatorial Guinea</v>
      </c>
      <c r="E119" s="80">
        <f t="shared" ca="1" si="101"/>
        <v>1043</v>
      </c>
      <c r="F119" s="81">
        <f t="shared" ca="1" si="102"/>
        <v>46.857142857142854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</v>
      </c>
      <c r="AW119" s="80">
        <f t="shared" si="162"/>
        <v>0</v>
      </c>
      <c r="AX119" s="80">
        <f t="shared" si="163"/>
        <v>0</v>
      </c>
      <c r="AY119" s="80">
        <f t="shared" si="163"/>
        <v>0</v>
      </c>
      <c r="AZ119" s="80">
        <f t="shared" si="163"/>
        <v>0</v>
      </c>
      <c r="BA119" s="80">
        <f t="shared" si="163"/>
        <v>0</v>
      </c>
      <c r="BB119" s="80">
        <f t="shared" si="163"/>
        <v>0</v>
      </c>
      <c r="BC119" s="80">
        <f t="shared" si="163"/>
        <v>0</v>
      </c>
      <c r="BD119" s="80">
        <f t="shared" si="163"/>
        <v>0</v>
      </c>
      <c r="BE119" s="80">
        <f t="shared" si="163"/>
        <v>0</v>
      </c>
      <c r="BF119" s="80">
        <f t="shared" si="163"/>
        <v>0</v>
      </c>
      <c r="BG119" s="80">
        <f t="shared" si="163"/>
        <v>0</v>
      </c>
      <c r="BH119" s="80">
        <f t="shared" si="164"/>
        <v>0</v>
      </c>
      <c r="BI119" s="80">
        <f t="shared" si="164"/>
        <v>0.2</v>
      </c>
      <c r="BJ119" s="80">
        <f t="shared" si="164"/>
        <v>0.2</v>
      </c>
      <c r="BK119" s="80">
        <f t="shared" si="164"/>
        <v>0.2</v>
      </c>
      <c r="BL119" s="80">
        <f t="shared" si="164"/>
        <v>0.8</v>
      </c>
      <c r="BM119" s="80">
        <f t="shared" si="164"/>
        <v>1.2</v>
      </c>
      <c r="BN119" s="80">
        <f t="shared" si="164"/>
        <v>1</v>
      </c>
      <c r="BO119" s="80">
        <f t="shared" si="164"/>
        <v>1</v>
      </c>
      <c r="BP119" s="80">
        <f t="shared" si="164"/>
        <v>1</v>
      </c>
      <c r="BQ119" s="80">
        <f t="shared" si="164"/>
        <v>1</v>
      </c>
      <c r="BR119" s="80">
        <f t="shared" si="165"/>
        <v>0.6</v>
      </c>
      <c r="BS119" s="80">
        <f t="shared" si="165"/>
        <v>0.6</v>
      </c>
      <c r="BT119" s="80">
        <f t="shared" si="165"/>
        <v>1.2</v>
      </c>
      <c r="BU119" s="80">
        <f t="shared" si="165"/>
        <v>1.2</v>
      </c>
      <c r="BV119" s="80">
        <f t="shared" si="165"/>
        <v>0.6</v>
      </c>
      <c r="BW119" s="80">
        <f t="shared" si="165"/>
        <v>0.6</v>
      </c>
      <c r="BX119" s="80">
        <f t="shared" si="165"/>
        <v>0.6</v>
      </c>
      <c r="BY119" s="80">
        <f t="shared" si="165"/>
        <v>0</v>
      </c>
      <c r="BZ119" s="80">
        <f t="shared" si="165"/>
        <v>0.6</v>
      </c>
      <c r="CA119" s="80">
        <f t="shared" si="165"/>
        <v>0.6</v>
      </c>
      <c r="CB119" s="80">
        <f t="shared" si="166"/>
        <v>0.8</v>
      </c>
      <c r="CC119" s="80">
        <f t="shared" si="166"/>
        <v>0.8</v>
      </c>
      <c r="CD119" s="80">
        <f t="shared" si="166"/>
        <v>0.8</v>
      </c>
      <c r="CE119" s="80">
        <f t="shared" si="166"/>
        <v>0.2</v>
      </c>
      <c r="CF119" s="80">
        <f t="shared" si="166"/>
        <v>0.2</v>
      </c>
      <c r="CG119" s="80">
        <f t="shared" si="166"/>
        <v>0.4</v>
      </c>
      <c r="CH119" s="80">
        <f t="shared" si="166"/>
        <v>0.4</v>
      </c>
      <c r="CI119" s="80">
        <f t="shared" si="166"/>
        <v>0.4</v>
      </c>
      <c r="CJ119" s="80">
        <f t="shared" si="166"/>
        <v>0.4</v>
      </c>
      <c r="CK119" s="80">
        <f t="shared" si="166"/>
        <v>1</v>
      </c>
      <c r="CL119" s="80">
        <f t="shared" si="167"/>
        <v>0.6</v>
      </c>
      <c r="CM119" s="80">
        <f t="shared" si="167"/>
        <v>4.5999999999999996</v>
      </c>
      <c r="CN119" s="80">
        <f t="shared" si="167"/>
        <v>6.6</v>
      </c>
      <c r="CO119" s="80">
        <f t="shared" si="167"/>
        <v>6.6</v>
      </c>
      <c r="CP119" s="80">
        <f t="shared" si="167"/>
        <v>11.6</v>
      </c>
      <c r="CQ119" s="80">
        <f t="shared" si="167"/>
        <v>11.6</v>
      </c>
      <c r="CR119" s="80">
        <f t="shared" si="167"/>
        <v>7.6</v>
      </c>
      <c r="CS119" s="80">
        <f t="shared" si="167"/>
        <v>5.6</v>
      </c>
      <c r="CT119" s="80">
        <f t="shared" si="167"/>
        <v>6.4</v>
      </c>
      <c r="CU119" s="80">
        <f t="shared" si="167"/>
        <v>1</v>
      </c>
      <c r="CV119" s="80">
        <f t="shared" si="168"/>
        <v>1</v>
      </c>
      <c r="CW119" s="80">
        <f t="shared" si="168"/>
        <v>27</v>
      </c>
      <c r="CX119" s="80">
        <f t="shared" si="168"/>
        <v>35.799999999999997</v>
      </c>
      <c r="CY119" s="80">
        <f t="shared" si="168"/>
        <v>35</v>
      </c>
      <c r="CZ119" s="80">
        <f t="shared" si="168"/>
        <v>34.799999999999997</v>
      </c>
      <c r="DA119" s="80">
        <f t="shared" si="168"/>
        <v>46.2</v>
      </c>
      <c r="DB119" s="80">
        <f t="shared" si="168"/>
        <v>20.2</v>
      </c>
      <c r="DC119" s="80">
        <f t="shared" si="168"/>
        <v>11.4</v>
      </c>
      <c r="DD119" s="80">
        <f t="shared" si="168"/>
        <v>11.4</v>
      </c>
      <c r="DE119" s="80">
        <f t="shared" si="168"/>
        <v>11.4</v>
      </c>
      <c r="DF119" s="80">
        <f t="shared" si="169"/>
        <v>0</v>
      </c>
      <c r="DG119" s="80">
        <f t="shared" si="169"/>
        <v>0</v>
      </c>
      <c r="DH119" s="80">
        <f t="shared" si="169"/>
        <v>0</v>
      </c>
      <c r="DI119" s="80">
        <f t="shared" si="169"/>
        <v>24.8</v>
      </c>
      <c r="DJ119" s="80">
        <f t="shared" si="169"/>
        <v>24.8</v>
      </c>
      <c r="DK119" s="80">
        <f t="shared" si="169"/>
        <v>24.8</v>
      </c>
      <c r="DL119" s="80">
        <f t="shared" si="169"/>
        <v>24.8</v>
      </c>
      <c r="DM119" s="80">
        <f t="shared" si="169"/>
        <v>24.8</v>
      </c>
      <c r="DN119" s="80">
        <f t="shared" si="169"/>
        <v>0</v>
      </c>
      <c r="DO119" s="80">
        <f t="shared" si="169"/>
        <v>0</v>
      </c>
      <c r="DP119" s="80">
        <f t="shared" si="170"/>
        <v>16.600000000000001</v>
      </c>
      <c r="DQ119" s="80">
        <f t="shared" si="170"/>
        <v>28.8</v>
      </c>
      <c r="DR119" s="80">
        <f t="shared" si="170"/>
        <v>31</v>
      </c>
      <c r="DS119" s="80">
        <f t="shared" si="170"/>
        <v>31</v>
      </c>
      <c r="DT119" s="80">
        <f t="shared" si="170"/>
        <v>31</v>
      </c>
      <c r="DU119" s="80">
        <f t="shared" si="170"/>
        <v>39.4</v>
      </c>
      <c r="DV119" s="80">
        <f t="shared" si="170"/>
        <v>48.4</v>
      </c>
      <c r="DW119" s="80">
        <f t="shared" si="170"/>
        <v>59.2</v>
      </c>
      <c r="DX119" s="80">
        <f t="shared" si="170"/>
        <v>61.8</v>
      </c>
      <c r="DY119" s="80">
        <f t="shared" si="170"/>
        <v>73.2</v>
      </c>
      <c r="DZ119" s="80">
        <f t="shared" si="170"/>
        <v>48.2</v>
      </c>
      <c r="EA119" s="80">
        <f t="shared" si="170"/>
        <v>27</v>
      </c>
      <c r="EB119" s="80">
        <f t="shared" si="170"/>
        <v>30.6</v>
      </c>
      <c r="EC119" s="80">
        <f t="shared" si="170"/>
        <v>28</v>
      </c>
      <c r="ED119">
        <v>1</v>
      </c>
      <c r="EF119" s="10">
        <f t="shared" ca="1" si="171"/>
        <v>59.2</v>
      </c>
      <c r="EG119" s="10">
        <f t="shared" ca="1" si="171"/>
        <v>61.8</v>
      </c>
      <c r="EH119" s="10">
        <f t="shared" ca="1" si="171"/>
        <v>73.2</v>
      </c>
      <c r="EI119" s="10">
        <f t="shared" ca="1" si="171"/>
        <v>48.2</v>
      </c>
      <c r="EJ119" s="10">
        <f t="shared" ca="1" si="171"/>
        <v>27</v>
      </c>
      <c r="EK119" s="10">
        <f t="shared" ca="1" si="171"/>
        <v>30.6</v>
      </c>
      <c r="EL119" s="10">
        <f t="shared" ca="1" si="171"/>
        <v>28</v>
      </c>
      <c r="EM119" s="10">
        <f t="shared" ca="1" si="105"/>
        <v>46.857142857142854</v>
      </c>
      <c r="EO119" s="10">
        <f t="array" ref="EO119">MAX(IF(ISNA(J119:EC119),"",J119:EC119))</f>
        <v>73.2</v>
      </c>
      <c r="EP119" s="52">
        <f t="shared" ca="1" si="106"/>
        <v>0.64012490241998432</v>
      </c>
    </row>
    <row r="120" spans="1:146" ht="30" customHeight="1" x14ac:dyDescent="0.25">
      <c r="A120" s="81">
        <f>VLOOKUP(D120,Countries!$D$5:$F$254,3,FALSE)</f>
        <v>10100000</v>
      </c>
      <c r="B120" s="86">
        <f t="shared" ca="1" si="100"/>
        <v>0.8586442459274829</v>
      </c>
      <c r="C120" s="80" t="str">
        <f>VLOOKUP(D120,Countries!$D$5:$E$254,2,FALSE)</f>
        <v>SouthAmerica</v>
      </c>
      <c r="D120" s="80" t="str">
        <f>Infections!A54</f>
        <v>Dominican Republic</v>
      </c>
      <c r="E120" s="80">
        <f t="shared" ca="1" si="101"/>
        <v>15264</v>
      </c>
      <c r="F120" s="81">
        <f t="shared" ca="1" si="102"/>
        <v>326.8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.2</v>
      </c>
      <c r="AV120" s="80">
        <f t="shared" si="162"/>
        <v>0.2</v>
      </c>
      <c r="AW120" s="80">
        <f t="shared" si="162"/>
        <v>0.2</v>
      </c>
      <c r="AX120" s="80">
        <f t="shared" si="163"/>
        <v>0.2</v>
      </c>
      <c r="AY120" s="80">
        <f t="shared" si="163"/>
        <v>0.2</v>
      </c>
      <c r="AZ120" s="80">
        <f t="shared" si="163"/>
        <v>0.2</v>
      </c>
      <c r="BA120" s="80">
        <f t="shared" si="163"/>
        <v>0.2</v>
      </c>
      <c r="BB120" s="80">
        <f t="shared" si="163"/>
        <v>0.8</v>
      </c>
      <c r="BC120" s="80">
        <f t="shared" si="163"/>
        <v>0.8</v>
      </c>
      <c r="BD120" s="80">
        <f t="shared" si="163"/>
        <v>0.8</v>
      </c>
      <c r="BE120" s="80">
        <f t="shared" si="163"/>
        <v>0.6</v>
      </c>
      <c r="BF120" s="80">
        <f t="shared" si="163"/>
        <v>0.6</v>
      </c>
      <c r="BG120" s="80">
        <f t="shared" si="163"/>
        <v>0</v>
      </c>
      <c r="BH120" s="80">
        <f t="shared" si="164"/>
        <v>1.2</v>
      </c>
      <c r="BI120" s="80">
        <f t="shared" si="164"/>
        <v>1.2</v>
      </c>
      <c r="BJ120" s="80">
        <f t="shared" si="164"/>
        <v>1.2</v>
      </c>
      <c r="BK120" s="80">
        <f t="shared" si="164"/>
        <v>3.2</v>
      </c>
      <c r="BL120" s="80">
        <f t="shared" si="164"/>
        <v>3.2</v>
      </c>
      <c r="BM120" s="80">
        <f t="shared" si="164"/>
        <v>4.5999999999999996</v>
      </c>
      <c r="BN120" s="80">
        <f t="shared" si="164"/>
        <v>12.2</v>
      </c>
      <c r="BO120" s="80">
        <f t="shared" si="164"/>
        <v>20.2</v>
      </c>
      <c r="BP120" s="80">
        <f t="shared" si="164"/>
        <v>36.200000000000003</v>
      </c>
      <c r="BQ120" s="80">
        <f t="shared" si="164"/>
        <v>44.8</v>
      </c>
      <c r="BR120" s="80">
        <f t="shared" si="165"/>
        <v>55.6</v>
      </c>
      <c r="BS120" s="80">
        <f t="shared" si="165"/>
        <v>64</v>
      </c>
      <c r="BT120" s="80">
        <f t="shared" si="165"/>
        <v>75.2</v>
      </c>
      <c r="BU120" s="80">
        <f t="shared" si="165"/>
        <v>75.8</v>
      </c>
      <c r="BV120" s="80">
        <f t="shared" si="165"/>
        <v>94.8</v>
      </c>
      <c r="BW120" s="80">
        <f t="shared" si="165"/>
        <v>109.4</v>
      </c>
      <c r="BX120" s="80">
        <f t="shared" si="165"/>
        <v>101.8</v>
      </c>
      <c r="BY120" s="80">
        <f t="shared" si="165"/>
        <v>124.2</v>
      </c>
      <c r="BZ120" s="80">
        <f t="shared" si="165"/>
        <v>140.6</v>
      </c>
      <c r="CA120" s="80">
        <f t="shared" si="165"/>
        <v>132.19999999999999</v>
      </c>
      <c r="CB120" s="80">
        <f t="shared" si="166"/>
        <v>125.8</v>
      </c>
      <c r="CC120" s="80">
        <f t="shared" si="166"/>
        <v>117.4</v>
      </c>
      <c r="CD120" s="80">
        <f t="shared" si="166"/>
        <v>127.2</v>
      </c>
      <c r="CE120" s="80">
        <f t="shared" si="166"/>
        <v>108.8</v>
      </c>
      <c r="CF120" s="80">
        <f t="shared" si="166"/>
        <v>115.2</v>
      </c>
      <c r="CG120" s="80">
        <f t="shared" si="166"/>
        <v>124.6</v>
      </c>
      <c r="CH120" s="80">
        <f t="shared" si="166"/>
        <v>172.2</v>
      </c>
      <c r="CI120" s="80">
        <f t="shared" si="166"/>
        <v>175</v>
      </c>
      <c r="CJ120" s="80">
        <f t="shared" si="166"/>
        <v>186.2</v>
      </c>
      <c r="CK120" s="80">
        <f t="shared" si="166"/>
        <v>202.2</v>
      </c>
      <c r="CL120" s="80">
        <f t="shared" si="167"/>
        <v>211.2</v>
      </c>
      <c r="CM120" s="80">
        <f t="shared" si="167"/>
        <v>187.4</v>
      </c>
      <c r="CN120" s="80">
        <f t="shared" si="167"/>
        <v>198.8</v>
      </c>
      <c r="CO120" s="80">
        <f t="shared" si="167"/>
        <v>199.2</v>
      </c>
      <c r="CP120" s="80">
        <f t="shared" si="167"/>
        <v>231.8</v>
      </c>
      <c r="CQ120" s="80">
        <f t="shared" si="167"/>
        <v>233.6</v>
      </c>
      <c r="CR120" s="80">
        <f t="shared" si="167"/>
        <v>278.8</v>
      </c>
      <c r="CS120" s="80">
        <f t="shared" si="167"/>
        <v>270</v>
      </c>
      <c r="CT120" s="80">
        <f t="shared" si="167"/>
        <v>257.8</v>
      </c>
      <c r="CU120" s="80">
        <f t="shared" si="167"/>
        <v>234.8</v>
      </c>
      <c r="CV120" s="80">
        <f t="shared" si="168"/>
        <v>241.6</v>
      </c>
      <c r="CW120" s="80">
        <f t="shared" si="168"/>
        <v>213.8</v>
      </c>
      <c r="CX120" s="80">
        <f t="shared" si="168"/>
        <v>192.4</v>
      </c>
      <c r="CY120" s="80">
        <f t="shared" si="168"/>
        <v>218.2</v>
      </c>
      <c r="CZ120" s="80">
        <f t="shared" si="168"/>
        <v>198.6</v>
      </c>
      <c r="DA120" s="80">
        <f t="shared" si="168"/>
        <v>174.6</v>
      </c>
      <c r="DB120" s="80">
        <f t="shared" si="168"/>
        <v>180.6</v>
      </c>
      <c r="DC120" s="80">
        <f t="shared" si="168"/>
        <v>209.2</v>
      </c>
      <c r="DD120" s="80">
        <f t="shared" si="168"/>
        <v>230.6</v>
      </c>
      <c r="DE120" s="80">
        <f t="shared" si="168"/>
        <v>257</v>
      </c>
      <c r="DF120" s="80">
        <f t="shared" si="169"/>
        <v>307.60000000000002</v>
      </c>
      <c r="DG120" s="80">
        <f t="shared" si="169"/>
        <v>316.60000000000002</v>
      </c>
      <c r="DH120" s="80">
        <f t="shared" si="169"/>
        <v>301.60000000000002</v>
      </c>
      <c r="DI120" s="80">
        <f t="shared" si="169"/>
        <v>303.8</v>
      </c>
      <c r="DJ120" s="80">
        <f t="shared" si="169"/>
        <v>303.39999999999998</v>
      </c>
      <c r="DK120" s="80">
        <f t="shared" si="169"/>
        <v>284.39999999999998</v>
      </c>
      <c r="DL120" s="80">
        <f t="shared" si="169"/>
        <v>329.4</v>
      </c>
      <c r="DM120" s="80">
        <f t="shared" si="169"/>
        <v>373.4</v>
      </c>
      <c r="DN120" s="80">
        <f t="shared" si="169"/>
        <v>365.4</v>
      </c>
      <c r="DO120" s="80">
        <f t="shared" si="169"/>
        <v>361</v>
      </c>
      <c r="DP120" s="80">
        <f t="shared" si="170"/>
        <v>364</v>
      </c>
      <c r="DQ120" s="80">
        <f t="shared" si="170"/>
        <v>287.60000000000002</v>
      </c>
      <c r="DR120" s="80">
        <f t="shared" si="170"/>
        <v>278.39999999999998</v>
      </c>
      <c r="DS120" s="80">
        <f t="shared" si="170"/>
        <v>295.2</v>
      </c>
      <c r="DT120" s="80">
        <f t="shared" si="170"/>
        <v>282.8</v>
      </c>
      <c r="DU120" s="80">
        <f t="shared" si="170"/>
        <v>305.8</v>
      </c>
      <c r="DV120" s="80">
        <f t="shared" si="170"/>
        <v>380.6</v>
      </c>
      <c r="DW120" s="80">
        <f t="shared" si="170"/>
        <v>347.6</v>
      </c>
      <c r="DX120" s="80">
        <f t="shared" si="170"/>
        <v>309.39999999999998</v>
      </c>
      <c r="DY120" s="80">
        <f t="shared" si="170"/>
        <v>335</v>
      </c>
      <c r="DZ120" s="80">
        <f t="shared" si="170"/>
        <v>339.4</v>
      </c>
      <c r="EA120" s="80">
        <f t="shared" si="170"/>
        <v>315.60000000000002</v>
      </c>
      <c r="EB120" s="80">
        <f t="shared" si="170"/>
        <v>319.2</v>
      </c>
      <c r="EC120" s="80">
        <f t="shared" si="170"/>
        <v>321.39999999999998</v>
      </c>
      <c r="ED120">
        <v>1</v>
      </c>
      <c r="EF120" s="10">
        <f t="shared" ca="1" si="171"/>
        <v>347.6</v>
      </c>
      <c r="EG120" s="10">
        <f t="shared" ca="1" si="171"/>
        <v>309.39999999999998</v>
      </c>
      <c r="EH120" s="10">
        <f t="shared" ca="1" si="171"/>
        <v>335</v>
      </c>
      <c r="EI120" s="10">
        <f t="shared" ca="1" si="171"/>
        <v>339.4</v>
      </c>
      <c r="EJ120" s="10">
        <f t="shared" ca="1" si="171"/>
        <v>315.60000000000002</v>
      </c>
      <c r="EK120" s="10">
        <f t="shared" ca="1" si="171"/>
        <v>319.2</v>
      </c>
      <c r="EL120" s="10">
        <f t="shared" ca="1" si="171"/>
        <v>321.39999999999998</v>
      </c>
      <c r="EM120" s="10">
        <f t="shared" ca="1" si="105"/>
        <v>326.8</v>
      </c>
      <c r="EO120" s="10">
        <f t="array" ref="EO120">MAX(IF(ISNA(J120:EC120),"",J120:EC120))</f>
        <v>380.6</v>
      </c>
      <c r="EP120" s="52">
        <f t="shared" ca="1" si="106"/>
        <v>0.8586442459274829</v>
      </c>
    </row>
    <row r="121" spans="1:146" ht="30" hidden="1" customHeight="1" x14ac:dyDescent="0.25">
      <c r="A121" s="81">
        <f>VLOOKUP(D121,Countries!$D$5:$F$254,3,FALSE)</f>
        <v>4300000</v>
      </c>
      <c r="B121" s="86">
        <f t="shared" ca="1" si="100"/>
        <v>0.76322020520915546</v>
      </c>
      <c r="C121" s="80" t="str">
        <f>VLOOKUP(D121,Countries!$D$5:$E$254,2,FALSE)</f>
        <v>Asia</v>
      </c>
      <c r="D121" s="80" t="str">
        <f>Infections!A100</f>
        <v>Lebanon</v>
      </c>
      <c r="E121" s="80">
        <f t="shared" ca="1" si="101"/>
        <v>1140</v>
      </c>
      <c r="F121" s="81">
        <f t="shared" ca="1" si="102"/>
        <v>27.62857142857143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>
        <f t="shared" si="170"/>
        <v>24.4</v>
      </c>
      <c r="DY121" s="80">
        <f t="shared" si="170"/>
        <v>35</v>
      </c>
      <c r="DZ121" s="80">
        <f t="shared" si="170"/>
        <v>33.200000000000003</v>
      </c>
      <c r="EA121" s="80">
        <f t="shared" si="170"/>
        <v>32</v>
      </c>
      <c r="EB121" s="80">
        <f t="shared" si="170"/>
        <v>31.6</v>
      </c>
      <c r="EC121" s="80">
        <f t="shared" si="170"/>
        <v>23.2</v>
      </c>
      <c r="ED121">
        <v>1</v>
      </c>
      <c r="EF121" s="10">
        <f t="shared" ca="1" si="171"/>
        <v>14</v>
      </c>
      <c r="EG121" s="10">
        <f t="shared" ca="1" si="171"/>
        <v>24.4</v>
      </c>
      <c r="EH121" s="10">
        <f t="shared" ca="1" si="171"/>
        <v>35</v>
      </c>
      <c r="EI121" s="10">
        <f t="shared" ca="1" si="171"/>
        <v>33.200000000000003</v>
      </c>
      <c r="EJ121" s="10">
        <f t="shared" ca="1" si="171"/>
        <v>32</v>
      </c>
      <c r="EK121" s="10">
        <f t="shared" ca="1" si="171"/>
        <v>31.6</v>
      </c>
      <c r="EL121" s="10">
        <f t="shared" ca="1" si="171"/>
        <v>23.2</v>
      </c>
      <c r="EM121" s="10">
        <f t="shared" ca="1" si="105"/>
        <v>27.62857142857143</v>
      </c>
      <c r="EO121" s="10">
        <f t="array" ref="EO121">MAX(IF(ISNA(J121:EC121),"",J121:EC121))</f>
        <v>36.200000000000003</v>
      </c>
      <c r="EP121" s="52">
        <f t="shared" ca="1" si="106"/>
        <v>0.76322020520915546</v>
      </c>
    </row>
    <row r="122" spans="1:146" ht="30" hidden="1" customHeight="1" x14ac:dyDescent="0.25">
      <c r="A122" s="81">
        <f>VLOOKUP(D122,Countries!$D$5:$F$254,3,FALSE)</f>
        <v>23780000</v>
      </c>
      <c r="B122" s="86">
        <f t="shared" ca="1" si="100"/>
        <v>6.6755674232309749E-3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1</v>
      </c>
      <c r="F122" s="81">
        <f t="shared" ca="1" si="102"/>
        <v>0.14285714285714285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>
        <f t="shared" si="170"/>
        <v>0</v>
      </c>
      <c r="DY122" s="80">
        <f t="shared" si="170"/>
        <v>0.2</v>
      </c>
      <c r="DZ122" s="80">
        <f t="shared" si="170"/>
        <v>0.2</v>
      </c>
      <c r="EA122" s="80">
        <f t="shared" si="170"/>
        <v>0.2</v>
      </c>
      <c r="EB122" s="80">
        <f t="shared" si="170"/>
        <v>0.2</v>
      </c>
      <c r="EC122" s="80">
        <f t="shared" si="170"/>
        <v>0.2</v>
      </c>
      <c r="ED122">
        <v>1</v>
      </c>
      <c r="EF122" s="10">
        <f t="shared" ca="1" si="171"/>
        <v>0</v>
      </c>
      <c r="EG122" s="10">
        <f t="shared" ca="1" si="171"/>
        <v>0</v>
      </c>
      <c r="EH122" s="10">
        <f t="shared" ca="1" si="171"/>
        <v>0.2</v>
      </c>
      <c r="EI122" s="10">
        <f t="shared" ca="1" si="171"/>
        <v>0.2</v>
      </c>
      <c r="EJ122" s="10">
        <f t="shared" ca="1" si="171"/>
        <v>0.2</v>
      </c>
      <c r="EK122" s="10">
        <f t="shared" ca="1" si="171"/>
        <v>0.2</v>
      </c>
      <c r="EL122" s="10">
        <f t="shared" ca="1" si="171"/>
        <v>0.2</v>
      </c>
      <c r="EM122" s="10">
        <f t="shared" ca="1" si="105"/>
        <v>0.14285714285714285</v>
      </c>
      <c r="EO122" s="10">
        <f t="array" ref="EO122">MAX(IF(ISNA(J122:EC122),"",J122:EC122))</f>
        <v>21.4</v>
      </c>
      <c r="EP122" s="52">
        <f t="shared" ca="1" si="106"/>
        <v>6.6755674232309749E-3</v>
      </c>
    </row>
    <row r="123" spans="1:146" ht="30" hidden="1" customHeight="1" x14ac:dyDescent="0.25">
      <c r="A123" s="81">
        <f>VLOOKUP(D123,Countries!$D$5:$F$254,3,FALSE)</f>
        <v>313900000</v>
      </c>
      <c r="B123" s="86">
        <f t="shared" ca="1" si="100"/>
        <v>0.69063748371858236</v>
      </c>
      <c r="C123" s="80" t="str">
        <f>VLOOKUP(D123,Countries!$D$5:$E$254,2,FALSE)</f>
        <v>NorthAmerica</v>
      </c>
      <c r="D123" s="80" t="str">
        <f>Infections!A180</f>
        <v>US</v>
      </c>
      <c r="E123" s="80">
        <f t="shared" ca="1" si="101"/>
        <v>1680913</v>
      </c>
      <c r="F123" s="81">
        <f t="shared" ca="1" si="102"/>
        <v>22163.8</v>
      </c>
      <c r="G123" s="80"/>
      <c r="H123" s="80">
        <f t="shared" si="103"/>
        <v>1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.8</v>
      </c>
      <c r="N123" s="80">
        <f t="shared" si="159"/>
        <v>0.8</v>
      </c>
      <c r="O123" s="80">
        <f t="shared" si="159"/>
        <v>0.6</v>
      </c>
      <c r="P123" s="80">
        <f t="shared" si="159"/>
        <v>0.6</v>
      </c>
      <c r="Q123" s="80">
        <f t="shared" si="159"/>
        <v>0.4</v>
      </c>
      <c r="R123" s="80">
        <f t="shared" si="159"/>
        <v>0.6</v>
      </c>
      <c r="S123" s="80">
        <f t="shared" si="159"/>
        <v>0.6</v>
      </c>
      <c r="T123" s="80">
        <f t="shared" si="160"/>
        <v>1.2</v>
      </c>
      <c r="U123" s="80">
        <f t="shared" si="160"/>
        <v>1.2</v>
      </c>
      <c r="V123" s="80">
        <f t="shared" si="160"/>
        <v>0.8</v>
      </c>
      <c r="W123" s="80">
        <f t="shared" si="160"/>
        <v>0.6</v>
      </c>
      <c r="X123" s="80">
        <f t="shared" si="160"/>
        <v>0.6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.2</v>
      </c>
      <c r="AC123" s="80">
        <f t="shared" si="160"/>
        <v>0.2</v>
      </c>
      <c r="AD123" s="80">
        <f t="shared" si="161"/>
        <v>0.4</v>
      </c>
      <c r="AE123" s="80">
        <f t="shared" si="161"/>
        <v>0.4</v>
      </c>
      <c r="AF123" s="80">
        <f t="shared" si="161"/>
        <v>0.4</v>
      </c>
      <c r="AG123" s="80">
        <f t="shared" si="161"/>
        <v>0.2</v>
      </c>
      <c r="AH123" s="80">
        <f t="shared" si="161"/>
        <v>0.2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.4</v>
      </c>
      <c r="AM123" s="80">
        <f t="shared" si="161"/>
        <v>0.4</v>
      </c>
      <c r="AN123" s="80">
        <f t="shared" si="162"/>
        <v>0.4</v>
      </c>
      <c r="AO123" s="80">
        <f t="shared" si="162"/>
        <v>7.6</v>
      </c>
      <c r="AP123" s="80">
        <f t="shared" si="162"/>
        <v>7.6</v>
      </c>
      <c r="AQ123" s="80">
        <f t="shared" si="162"/>
        <v>8.4</v>
      </c>
      <c r="AR123" s="80">
        <f t="shared" si="162"/>
        <v>8.6</v>
      </c>
      <c r="AS123" s="80">
        <f t="shared" si="162"/>
        <v>9</v>
      </c>
      <c r="AT123" s="80">
        <f t="shared" si="162"/>
        <v>3.4</v>
      </c>
      <c r="AU123" s="80">
        <f t="shared" si="162"/>
        <v>4.5999999999999996</v>
      </c>
      <c r="AV123" s="80">
        <f t="shared" si="162"/>
        <v>8.1999999999999993</v>
      </c>
      <c r="AW123" s="80">
        <f t="shared" si="162"/>
        <v>12</v>
      </c>
      <c r="AX123" s="80">
        <f t="shared" si="163"/>
        <v>17.8</v>
      </c>
      <c r="AY123" s="80">
        <f t="shared" si="163"/>
        <v>30.2</v>
      </c>
      <c r="AZ123" s="80">
        <f t="shared" si="163"/>
        <v>38.6</v>
      </c>
      <c r="BA123" s="80">
        <f t="shared" si="163"/>
        <v>61</v>
      </c>
      <c r="BB123" s="80">
        <f t="shared" si="163"/>
        <v>80.2</v>
      </c>
      <c r="BC123" s="80">
        <f t="shared" si="163"/>
        <v>87.8</v>
      </c>
      <c r="BD123" s="80">
        <f t="shared" si="163"/>
        <v>148.6</v>
      </c>
      <c r="BE123" s="80">
        <f t="shared" si="163"/>
        <v>203.6</v>
      </c>
      <c r="BF123" s="80">
        <f t="shared" si="163"/>
        <v>252.8</v>
      </c>
      <c r="BG123" s="80">
        <f t="shared" si="163"/>
        <v>332.4</v>
      </c>
      <c r="BH123" s="80">
        <f t="shared" si="164"/>
        <v>428.2</v>
      </c>
      <c r="BI123" s="80">
        <f t="shared" si="164"/>
        <v>514.79999999999995</v>
      </c>
      <c r="BJ123" s="80">
        <f t="shared" si="164"/>
        <v>675.2</v>
      </c>
      <c r="BK123" s="80">
        <f t="shared" si="164"/>
        <v>954</v>
      </c>
      <c r="BL123" s="80">
        <f t="shared" si="164"/>
        <v>1120</v>
      </c>
      <c r="BM123" s="80">
        <f t="shared" si="164"/>
        <v>2203.8000000000002</v>
      </c>
      <c r="BN123" s="80">
        <f t="shared" si="164"/>
        <v>3147.6</v>
      </c>
      <c r="BO123" s="80">
        <f t="shared" si="164"/>
        <v>4187.8</v>
      </c>
      <c r="BP123" s="80">
        <f t="shared" si="164"/>
        <v>5368.6</v>
      </c>
      <c r="BQ123" s="80">
        <f t="shared" si="164"/>
        <v>7216.2</v>
      </c>
      <c r="BR123" s="80">
        <f t="shared" si="165"/>
        <v>8035.4</v>
      </c>
      <c r="BS123" s="80">
        <f t="shared" si="165"/>
        <v>9314</v>
      </c>
      <c r="BT123" s="80">
        <f t="shared" si="165"/>
        <v>11647.2</v>
      </c>
      <c r="BU123" s="80">
        <f t="shared" si="165"/>
        <v>13736.4</v>
      </c>
      <c r="BV123" s="80">
        <f t="shared" si="165"/>
        <v>15584.8</v>
      </c>
      <c r="BW123" s="80">
        <f t="shared" si="165"/>
        <v>17397</v>
      </c>
      <c r="BX123" s="80">
        <f t="shared" si="165"/>
        <v>19260.599999999999</v>
      </c>
      <c r="BY123" s="80">
        <f t="shared" si="165"/>
        <v>20867.2</v>
      </c>
      <c r="BZ123" s="80">
        <f t="shared" si="165"/>
        <v>22328</v>
      </c>
      <c r="CA123" s="80">
        <f t="shared" si="165"/>
        <v>24444.400000000001</v>
      </c>
      <c r="CB123" s="80">
        <f t="shared" si="166"/>
        <v>26977.599999999999</v>
      </c>
      <c r="CC123" s="80">
        <f t="shared" si="166"/>
        <v>29376</v>
      </c>
      <c r="CD123" s="80">
        <f t="shared" si="166"/>
        <v>29726</v>
      </c>
      <c r="CE123" s="80">
        <f t="shared" si="166"/>
        <v>30543</v>
      </c>
      <c r="CF123" s="80">
        <f t="shared" si="166"/>
        <v>30622.6</v>
      </c>
      <c r="CG123" s="80">
        <f t="shared" si="166"/>
        <v>30571.200000000001</v>
      </c>
      <c r="CH123" s="80">
        <f t="shared" si="166"/>
        <v>30860</v>
      </c>
      <c r="CI123" s="80">
        <f t="shared" si="166"/>
        <v>32008.799999999999</v>
      </c>
      <c r="CJ123" s="80">
        <f t="shared" si="166"/>
        <v>32091.8</v>
      </c>
      <c r="CK123" s="80">
        <f t="shared" si="166"/>
        <v>31638.400000000001</v>
      </c>
      <c r="CL123" s="80">
        <f t="shared" si="167"/>
        <v>30394</v>
      </c>
      <c r="CM123" s="80">
        <f t="shared" si="167"/>
        <v>28868.6</v>
      </c>
      <c r="CN123" s="80">
        <f t="shared" si="167"/>
        <v>27965.599999999999</v>
      </c>
      <c r="CO123" s="80">
        <f t="shared" si="167"/>
        <v>28241</v>
      </c>
      <c r="CP123" s="80">
        <f t="shared" si="167"/>
        <v>28949.8</v>
      </c>
      <c r="CQ123" s="80">
        <f t="shared" si="167"/>
        <v>30393.200000000001</v>
      </c>
      <c r="CR123" s="80">
        <f t="shared" si="167"/>
        <v>30227.8</v>
      </c>
      <c r="CS123" s="80">
        <f t="shared" si="167"/>
        <v>29606.799999999999</v>
      </c>
      <c r="CT123" s="80">
        <f t="shared" si="167"/>
        <v>28776.799999999999</v>
      </c>
      <c r="CU123" s="80">
        <f t="shared" si="167"/>
        <v>28057.8</v>
      </c>
      <c r="CV123" s="80">
        <f t="shared" si="168"/>
        <v>27316</v>
      </c>
      <c r="CW123" s="80">
        <f t="shared" si="168"/>
        <v>29309.8</v>
      </c>
      <c r="CX123" s="80">
        <f t="shared" si="168"/>
        <v>30689.200000000001</v>
      </c>
      <c r="CY123" s="80">
        <f t="shared" si="168"/>
        <v>30784</v>
      </c>
      <c r="CZ123" s="80">
        <f t="shared" si="168"/>
        <v>29569.200000000001</v>
      </c>
      <c r="DA123" s="80">
        <f t="shared" si="168"/>
        <v>28682.400000000001</v>
      </c>
      <c r="DB123" s="80">
        <f t="shared" si="168"/>
        <v>26910.2</v>
      </c>
      <c r="DC123" s="80">
        <f t="shared" si="168"/>
        <v>26254</v>
      </c>
      <c r="DD123" s="80">
        <f t="shared" si="168"/>
        <v>27535.200000000001</v>
      </c>
      <c r="DE123" s="80">
        <f t="shared" si="168"/>
        <v>28868.400000000001</v>
      </c>
      <c r="DF123" s="80">
        <f t="shared" si="169"/>
        <v>29091.599999999999</v>
      </c>
      <c r="DG123" s="80">
        <f t="shared" si="169"/>
        <v>28093.200000000001</v>
      </c>
      <c r="DH123" s="80">
        <f t="shared" si="169"/>
        <v>26985.4</v>
      </c>
      <c r="DI123" s="80">
        <f t="shared" si="169"/>
        <v>25174</v>
      </c>
      <c r="DJ123" s="80">
        <f t="shared" si="169"/>
        <v>24896.799999999999</v>
      </c>
      <c r="DK123" s="80">
        <f t="shared" si="169"/>
        <v>25177.8</v>
      </c>
      <c r="DL123" s="80">
        <f t="shared" si="169"/>
        <v>25835</v>
      </c>
      <c r="DM123" s="80">
        <f t="shared" si="169"/>
        <v>24981.8</v>
      </c>
      <c r="DN123" s="80">
        <f t="shared" si="169"/>
        <v>23710</v>
      </c>
      <c r="DO123" s="80">
        <f t="shared" si="169"/>
        <v>22470.6</v>
      </c>
      <c r="DP123" s="80">
        <f t="shared" si="170"/>
        <v>21295.4</v>
      </c>
      <c r="DQ123" s="80">
        <f t="shared" si="170"/>
        <v>21644.799999999999</v>
      </c>
      <c r="DR123" s="80">
        <f t="shared" si="170"/>
        <v>22712.799999999999</v>
      </c>
      <c r="DS123" s="80">
        <f t="shared" si="170"/>
        <v>23987.8</v>
      </c>
      <c r="DT123" s="80">
        <f t="shared" si="170"/>
        <v>23476.2</v>
      </c>
      <c r="DU123" s="80">
        <f t="shared" si="170"/>
        <v>23580.400000000001</v>
      </c>
      <c r="DV123" s="80">
        <f t="shared" si="170"/>
        <v>22158.799999999999</v>
      </c>
      <c r="DW123" s="80">
        <f t="shared" si="170"/>
        <v>21805.8</v>
      </c>
      <c r="DX123" s="80">
        <f t="shared" si="170"/>
        <v>21865.4</v>
      </c>
      <c r="DY123" s="80">
        <f t="shared" si="170"/>
        <v>22836</v>
      </c>
      <c r="DZ123" s="80">
        <f t="shared" si="170"/>
        <v>22860.799999999999</v>
      </c>
      <c r="EA123" s="80">
        <f t="shared" si="170"/>
        <v>22935.599999999999</v>
      </c>
      <c r="EB123" s="80">
        <f t="shared" si="170"/>
        <v>22089.8</v>
      </c>
      <c r="EC123" s="80">
        <f t="shared" si="170"/>
        <v>20753.2</v>
      </c>
      <c r="ED123">
        <v>1</v>
      </c>
      <c r="EF123" s="10">
        <f t="shared" ca="1" si="171"/>
        <v>21805.8</v>
      </c>
      <c r="EG123" s="10">
        <f t="shared" ca="1" si="171"/>
        <v>21865.4</v>
      </c>
      <c r="EH123" s="10">
        <f t="shared" ca="1" si="171"/>
        <v>22836</v>
      </c>
      <c r="EI123" s="10">
        <f t="shared" ca="1" si="171"/>
        <v>22860.799999999999</v>
      </c>
      <c r="EJ123" s="10">
        <f t="shared" ca="1" si="171"/>
        <v>22935.599999999999</v>
      </c>
      <c r="EK123" s="10">
        <f t="shared" ca="1" si="171"/>
        <v>22089.8</v>
      </c>
      <c r="EL123" s="10">
        <f t="shared" ca="1" si="171"/>
        <v>20753.2</v>
      </c>
      <c r="EM123" s="10">
        <f t="shared" ca="1" si="105"/>
        <v>22163.8</v>
      </c>
      <c r="EO123" s="10">
        <f t="array" ref="EO123">MAX(IF(ISNA(J123:EC123),"",J123:EC123))</f>
        <v>32091.8</v>
      </c>
      <c r="EP123" s="52">
        <f t="shared" ca="1" si="106"/>
        <v>0.69063748371858236</v>
      </c>
    </row>
    <row r="124" spans="1:146" ht="30" customHeight="1" x14ac:dyDescent="0.25">
      <c r="A124" s="81">
        <f>VLOOKUP(D124,Countries!$D$5:$F$254,3,FALSE)</f>
        <v>47400000</v>
      </c>
      <c r="B124" s="86">
        <f t="shared" ca="1" si="100"/>
        <v>0.84094035645501519</v>
      </c>
      <c r="C124" s="80" t="str">
        <f>VLOOKUP(D124,Countries!$D$5:$E$254,2,FALSE)</f>
        <v>SouthAmerica</v>
      </c>
      <c r="D124" s="80" t="str">
        <f>Infections!A41</f>
        <v>Colombia</v>
      </c>
      <c r="E124" s="80">
        <f t="shared" ca="1" si="101"/>
        <v>23003</v>
      </c>
      <c r="F124" s="81">
        <f t="shared" ca="1" si="102"/>
        <v>785.94285714285718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</v>
      </c>
      <c r="Q124" s="80">
        <f t="shared" si="172"/>
        <v>0</v>
      </c>
      <c r="R124" s="80">
        <f t="shared" si="172"/>
        <v>0</v>
      </c>
      <c r="S124" s="80">
        <f t="shared" si="172"/>
        <v>0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173"/>
        <v>0</v>
      </c>
      <c r="V124" s="80">
        <f t="shared" si="173"/>
        <v>0</v>
      </c>
      <c r="W124" s="80">
        <f t="shared" si="173"/>
        <v>0</v>
      </c>
      <c r="X124" s="80">
        <f t="shared" si="173"/>
        <v>0</v>
      </c>
      <c r="Y124" s="80">
        <f t="shared" si="173"/>
        <v>0</v>
      </c>
      <c r="Z124" s="80">
        <f t="shared" si="173"/>
        <v>0</v>
      </c>
      <c r="AA124" s="80">
        <f t="shared" si="173"/>
        <v>0</v>
      </c>
      <c r="AB124" s="80">
        <f t="shared" si="173"/>
        <v>0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.2</v>
      </c>
      <c r="BA124" s="80">
        <f t="shared" si="176"/>
        <v>0.2</v>
      </c>
      <c r="BB124" s="80">
        <f t="shared" si="176"/>
        <v>0.2</v>
      </c>
      <c r="BC124" s="80">
        <f t="shared" si="176"/>
        <v>0.2</v>
      </c>
      <c r="BD124" s="80">
        <f t="shared" si="176"/>
        <v>0.6</v>
      </c>
      <c r="BE124" s="80">
        <f t="shared" si="176"/>
        <v>1.6</v>
      </c>
      <c r="BF124" s="80">
        <f t="shared" si="176"/>
        <v>1.6</v>
      </c>
      <c r="BG124" s="80">
        <f t="shared" si="176"/>
        <v>2.4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4.2</v>
      </c>
      <c r="BI124" s="80">
        <f t="shared" si="177"/>
        <v>6.2</v>
      </c>
      <c r="BJ124" s="80">
        <f t="shared" si="177"/>
        <v>9</v>
      </c>
      <c r="BK124" s="80">
        <f t="shared" si="177"/>
        <v>11.2</v>
      </c>
      <c r="BL124" s="80">
        <f t="shared" si="177"/>
        <v>16</v>
      </c>
      <c r="BM124" s="80">
        <f t="shared" si="177"/>
        <v>16</v>
      </c>
      <c r="BN124" s="80">
        <f t="shared" si="177"/>
        <v>18.8</v>
      </c>
      <c r="BO124" s="80">
        <f t="shared" si="177"/>
        <v>28.4</v>
      </c>
      <c r="BP124" s="80">
        <f t="shared" si="177"/>
        <v>33.200000000000003</v>
      </c>
      <c r="BQ124" s="80">
        <f t="shared" si="177"/>
        <v>36.799999999999997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55.2</v>
      </c>
      <c r="BS124" s="80">
        <f t="shared" si="178"/>
        <v>68.400000000000006</v>
      </c>
      <c r="BT124" s="80">
        <f t="shared" si="178"/>
        <v>59</v>
      </c>
      <c r="BU124" s="80">
        <f t="shared" si="178"/>
        <v>61.6</v>
      </c>
      <c r="BV124" s="80">
        <f t="shared" si="178"/>
        <v>66.2</v>
      </c>
      <c r="BW124" s="80">
        <f t="shared" si="178"/>
        <v>64.8</v>
      </c>
      <c r="BX124" s="80">
        <f t="shared" si="178"/>
        <v>65.599999999999994</v>
      </c>
      <c r="BY124" s="80">
        <f t="shared" si="178"/>
        <v>83</v>
      </c>
      <c r="BZ124" s="80">
        <f t="shared" si="178"/>
        <v>105.2</v>
      </c>
      <c r="CA124" s="80">
        <f t="shared" si="178"/>
        <v>110.6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113</v>
      </c>
      <c r="CC124" s="80">
        <f t="shared" si="179"/>
        <v>121.6</v>
      </c>
      <c r="CD124" s="80">
        <f t="shared" si="179"/>
        <v>115.8</v>
      </c>
      <c r="CE124" s="80">
        <f t="shared" si="179"/>
        <v>102.8</v>
      </c>
      <c r="CF124" s="80">
        <f t="shared" si="179"/>
        <v>123.8</v>
      </c>
      <c r="CG124" s="80">
        <f t="shared" si="179"/>
        <v>157.4</v>
      </c>
      <c r="CH124" s="80">
        <f t="shared" si="179"/>
        <v>163.4</v>
      </c>
      <c r="CI124" s="80">
        <f t="shared" si="179"/>
        <v>197.6</v>
      </c>
      <c r="CJ124" s="80">
        <f t="shared" si="179"/>
        <v>226</v>
      </c>
      <c r="CK124" s="80">
        <f t="shared" si="179"/>
        <v>199.2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59.6</v>
      </c>
      <c r="CM124" s="80">
        <f t="shared" si="180"/>
        <v>151.19999999999999</v>
      </c>
      <c r="CN124" s="80">
        <f t="shared" si="180"/>
        <v>126.4</v>
      </c>
      <c r="CO124" s="80">
        <f t="shared" si="180"/>
        <v>104.8</v>
      </c>
      <c r="CP124" s="80">
        <f t="shared" si="180"/>
        <v>132.6</v>
      </c>
      <c r="CQ124" s="80">
        <f t="shared" si="180"/>
        <v>117.4</v>
      </c>
      <c r="CR124" s="80">
        <f t="shared" si="180"/>
        <v>162.6</v>
      </c>
      <c r="CS124" s="80">
        <f t="shared" si="180"/>
        <v>174.4</v>
      </c>
      <c r="CT124" s="80">
        <f t="shared" si="180"/>
        <v>183.2</v>
      </c>
      <c r="CU124" s="80">
        <f t="shared" si="180"/>
        <v>183.4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24.4</v>
      </c>
      <c r="CW124" s="80">
        <f t="shared" si="181"/>
        <v>217.8</v>
      </c>
      <c r="CX124" s="80">
        <f t="shared" si="181"/>
        <v>233</v>
      </c>
      <c r="CY124" s="80">
        <f t="shared" si="181"/>
        <v>246</v>
      </c>
      <c r="CZ124" s="80">
        <f t="shared" si="181"/>
        <v>248.2</v>
      </c>
      <c r="DA124" s="80">
        <f t="shared" si="181"/>
        <v>277.60000000000002</v>
      </c>
      <c r="DB124" s="80">
        <f t="shared" si="181"/>
        <v>265.2</v>
      </c>
      <c r="DC124" s="80">
        <f t="shared" si="181"/>
        <v>273</v>
      </c>
      <c r="DD124" s="80">
        <f t="shared" si="181"/>
        <v>325.39999999999998</v>
      </c>
      <c r="DE124" s="80">
        <f t="shared" si="181"/>
        <v>337.6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43.8</v>
      </c>
      <c r="DG124" s="80">
        <f t="shared" si="182"/>
        <v>353.2</v>
      </c>
      <c r="DH124" s="80">
        <f t="shared" si="182"/>
        <v>421.2</v>
      </c>
      <c r="DI124" s="80">
        <f t="shared" si="182"/>
        <v>390.6</v>
      </c>
      <c r="DJ124" s="80">
        <f t="shared" si="182"/>
        <v>434.2</v>
      </c>
      <c r="DK124" s="80">
        <f t="shared" si="182"/>
        <v>476.6</v>
      </c>
      <c r="DL124" s="80">
        <f t="shared" si="182"/>
        <v>504.4</v>
      </c>
      <c r="DM124" s="80">
        <f t="shared" si="182"/>
        <v>490</v>
      </c>
      <c r="DN124" s="80">
        <f t="shared" si="182"/>
        <v>530.79999999999995</v>
      </c>
      <c r="DO124" s="80">
        <f t="shared" si="182"/>
        <v>563.20000000000005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575.79999999999995</v>
      </c>
      <c r="DQ124" s="80">
        <f t="shared" si="183"/>
        <v>623</v>
      </c>
      <c r="DR124" s="80">
        <f t="shared" si="183"/>
        <v>630.6</v>
      </c>
      <c r="DS124" s="80">
        <f t="shared" si="183"/>
        <v>665.2</v>
      </c>
      <c r="DT124" s="80">
        <f t="shared" si="183"/>
        <v>660.4</v>
      </c>
      <c r="DU124" s="80">
        <f t="shared" si="183"/>
        <v>673</v>
      </c>
      <c r="DV124" s="80">
        <f t="shared" si="183"/>
        <v>665</v>
      </c>
      <c r="DW124" s="80">
        <f t="shared" si="183"/>
        <v>694.2</v>
      </c>
      <c r="DX124" s="80">
        <f t="shared" si="183"/>
        <v>678.2</v>
      </c>
      <c r="DY124" s="80">
        <f t="shared" si="183"/>
        <v>711.4</v>
      </c>
      <c r="DZ124" s="80">
        <f t="shared" si="183"/>
        <v>776.4</v>
      </c>
      <c r="EA124" s="80">
        <f t="shared" si="183"/>
        <v>848</v>
      </c>
      <c r="EB124" s="80">
        <f t="shared" si="183"/>
        <v>858.8</v>
      </c>
      <c r="EC124" s="80">
        <f t="shared" si="183"/>
        <v>934.6</v>
      </c>
      <c r="ED124">
        <v>1</v>
      </c>
      <c r="EF124" s="10">
        <f t="shared" ref="EF124:EL133" ca="1" si="184">HLOOKUP(TODAY()-EF$3,$B$3:$EC$252,ROW()-2)</f>
        <v>694.2</v>
      </c>
      <c r="EG124" s="10">
        <f t="shared" ca="1" si="184"/>
        <v>678.2</v>
      </c>
      <c r="EH124" s="10">
        <f t="shared" ca="1" si="184"/>
        <v>711.4</v>
      </c>
      <c r="EI124" s="10">
        <f t="shared" ca="1" si="184"/>
        <v>776.4</v>
      </c>
      <c r="EJ124" s="10">
        <f t="shared" ca="1" si="184"/>
        <v>848</v>
      </c>
      <c r="EK124" s="10">
        <f t="shared" ca="1" si="184"/>
        <v>858.8</v>
      </c>
      <c r="EL124" s="10">
        <f t="shared" ca="1" si="184"/>
        <v>934.6</v>
      </c>
      <c r="EM124" s="10">
        <f t="shared" ca="1" si="105"/>
        <v>785.94285714285718</v>
      </c>
      <c r="EO124" s="10">
        <f t="array" ref="EO124">MAX(IF(ISNA(J124:EC124),"",J124:EC124))</f>
        <v>934.6</v>
      </c>
      <c r="EP124" s="52">
        <f t="shared" ca="1" si="106"/>
        <v>0.84094035645501519</v>
      </c>
    </row>
    <row r="125" spans="1:146" ht="30" hidden="1" customHeight="1" x14ac:dyDescent="0.25">
      <c r="A125" s="81">
        <f>VLOOKUP(D125,Countries!$D$5:$F$254,3,FALSE)</f>
        <v>587600000</v>
      </c>
      <c r="B125" s="86">
        <f t="shared" ca="1" si="100"/>
        <v>0.78599677158999204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t="shared" ca="1" si="101"/>
        <v>1867058</v>
      </c>
      <c r="F125" s="81">
        <f t="shared" ca="1" si="102"/>
        <v>26711.314285714288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>
        <f t="shared" si="183"/>
        <v>26008.6</v>
      </c>
      <c r="DY125" s="80">
        <f t="shared" si="183"/>
        <v>27252</v>
      </c>
      <c r="DZ125" s="80">
        <f t="shared" si="183"/>
        <v>27523</v>
      </c>
      <c r="EA125" s="80">
        <f t="shared" si="183"/>
        <v>27670.6</v>
      </c>
      <c r="EB125" s="80">
        <f t="shared" si="183"/>
        <v>26982.6</v>
      </c>
      <c r="EC125" s="80">
        <f t="shared" si="183"/>
        <v>25817.200000000001</v>
      </c>
      <c r="ED125">
        <v>1</v>
      </c>
      <c r="EF125" s="10">
        <f t="shared" ca="1" si="184"/>
        <v>25725.200000000001</v>
      </c>
      <c r="EG125" s="10">
        <f t="shared" ca="1" si="184"/>
        <v>26008.6</v>
      </c>
      <c r="EH125" s="10">
        <f t="shared" ca="1" si="184"/>
        <v>27252</v>
      </c>
      <c r="EI125" s="10">
        <f t="shared" ca="1" si="184"/>
        <v>27523</v>
      </c>
      <c r="EJ125" s="10">
        <f t="shared" ca="1" si="184"/>
        <v>27670.6</v>
      </c>
      <c r="EK125" s="10">
        <f t="shared" ca="1" si="184"/>
        <v>26982.6</v>
      </c>
      <c r="EL125" s="10">
        <f t="shared" ca="1" si="184"/>
        <v>25817.200000000001</v>
      </c>
      <c r="EM125" s="10">
        <f t="shared" ca="1" si="105"/>
        <v>26711.314285714288</v>
      </c>
      <c r="EO125" s="10">
        <f t="array" ref="EO125">MAX(IF(ISNA(J125:EC125),"",J125:EC125))</f>
        <v>33984</v>
      </c>
      <c r="EP125" s="52">
        <f t="shared" ca="1" si="106"/>
        <v>0.78599677158999204</v>
      </c>
    </row>
    <row r="126" spans="1:146" ht="30" hidden="1" customHeight="1" x14ac:dyDescent="0.25">
      <c r="A126" s="81">
        <f>VLOOKUP(D126,Countries!$D$5:$F$254,3,FALSE)</f>
        <v>6300000</v>
      </c>
      <c r="B126" s="86">
        <f t="shared" ca="1" si="100"/>
        <v>0.50281214848143985</v>
      </c>
      <c r="C126" s="80" t="str">
        <f>VLOOKUP(D126,Countries!$D$5:$E$254,2,FALSE)</f>
        <v>Asia</v>
      </c>
      <c r="D126" s="80" t="str">
        <f>Infections!A91</f>
        <v>Jordan</v>
      </c>
      <c r="E126" s="80">
        <f t="shared" ca="1" si="101"/>
        <v>718</v>
      </c>
      <c r="F126" s="81">
        <f t="shared" ca="1" si="102"/>
        <v>12.77142857142857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>
        <f t="shared" si="183"/>
        <v>15.4</v>
      </c>
      <c r="DY126" s="80">
        <f t="shared" si="183"/>
        <v>17.399999999999999</v>
      </c>
      <c r="DZ126" s="80">
        <f t="shared" si="183"/>
        <v>15</v>
      </c>
      <c r="EA126" s="80">
        <f t="shared" si="183"/>
        <v>11.8</v>
      </c>
      <c r="EB126" s="80">
        <f t="shared" si="183"/>
        <v>7.8</v>
      </c>
      <c r="EC126" s="80">
        <f t="shared" si="183"/>
        <v>6.8</v>
      </c>
      <c r="ED126">
        <v>1</v>
      </c>
      <c r="EF126" s="10">
        <f t="shared" ca="1" si="184"/>
        <v>15.2</v>
      </c>
      <c r="EG126" s="10">
        <f t="shared" ca="1" si="184"/>
        <v>15.4</v>
      </c>
      <c r="EH126" s="10">
        <f t="shared" ca="1" si="184"/>
        <v>17.399999999999999</v>
      </c>
      <c r="EI126" s="10">
        <f t="shared" ca="1" si="184"/>
        <v>15</v>
      </c>
      <c r="EJ126" s="10">
        <f t="shared" ca="1" si="184"/>
        <v>11.8</v>
      </c>
      <c r="EK126" s="10">
        <f t="shared" ca="1" si="184"/>
        <v>7.8</v>
      </c>
      <c r="EL126" s="10">
        <f t="shared" ca="1" si="184"/>
        <v>6.8</v>
      </c>
      <c r="EM126" s="10">
        <f t="shared" ca="1" si="105"/>
        <v>12.77142857142857</v>
      </c>
      <c r="EO126" s="10">
        <f t="array" ref="EO126">MAX(IF(ISNA(J126:EC126),"",J126:EC126))</f>
        <v>25.4</v>
      </c>
      <c r="EP126" s="52">
        <f t="shared" ca="1" si="106"/>
        <v>0.50281214848143985</v>
      </c>
    </row>
    <row r="127" spans="1:146" ht="30" customHeight="1" x14ac:dyDescent="0.25">
      <c r="A127" s="81">
        <f>VLOOKUP(D127,Countries!$D$5:$F$254,3,FALSE)</f>
        <v>30100000</v>
      </c>
      <c r="B127" s="86">
        <f t="shared" ca="1" si="100"/>
        <v>0.96283889592439775</v>
      </c>
      <c r="C127" s="80" t="str">
        <f>VLOOKUP(D127,Countries!$D$5:$E$254,2,FALSE)</f>
        <v>SouthAmerica</v>
      </c>
      <c r="D127" s="80" t="str">
        <f>Infections!A136</f>
        <v>Peru</v>
      </c>
      <c r="E127" s="80">
        <f t="shared" ca="1" si="101"/>
        <v>129751</v>
      </c>
      <c r="F127" s="81">
        <f t="shared" ca="1" si="102"/>
        <v>4040.4571428571426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</v>
      </c>
      <c r="AX127" s="80">
        <f t="shared" si="176"/>
        <v>0</v>
      </c>
      <c r="AY127" s="80">
        <f t="shared" si="176"/>
        <v>0</v>
      </c>
      <c r="AZ127" s="80">
        <f t="shared" si="176"/>
        <v>0.2</v>
      </c>
      <c r="BA127" s="80">
        <f t="shared" si="176"/>
        <v>0.2</v>
      </c>
      <c r="BB127" s="80">
        <f t="shared" si="176"/>
        <v>1.2</v>
      </c>
      <c r="BC127" s="80">
        <f t="shared" si="176"/>
        <v>1.4</v>
      </c>
      <c r="BD127" s="80">
        <f t="shared" si="176"/>
        <v>2.2000000000000002</v>
      </c>
      <c r="BE127" s="80">
        <f t="shared" si="176"/>
        <v>2</v>
      </c>
      <c r="BF127" s="80">
        <f t="shared" si="176"/>
        <v>2.8</v>
      </c>
      <c r="BG127" s="80">
        <f t="shared" si="176"/>
        <v>4.4000000000000004</v>
      </c>
      <c r="BH127" s="80">
        <f t="shared" si="177"/>
        <v>6.2</v>
      </c>
      <c r="BI127" s="80">
        <f t="shared" si="177"/>
        <v>6.4</v>
      </c>
      <c r="BJ127" s="80">
        <f t="shared" si="177"/>
        <v>15</v>
      </c>
      <c r="BK127" s="80">
        <f t="shared" si="177"/>
        <v>20.399999999999999</v>
      </c>
      <c r="BL127" s="80">
        <f t="shared" si="177"/>
        <v>23.4</v>
      </c>
      <c r="BM127" s="80">
        <f t="shared" si="177"/>
        <v>39.200000000000003</v>
      </c>
      <c r="BN127" s="80">
        <f t="shared" si="177"/>
        <v>38.200000000000003</v>
      </c>
      <c r="BO127" s="80">
        <f t="shared" si="177"/>
        <v>46.4</v>
      </c>
      <c r="BP127" s="80">
        <f t="shared" si="177"/>
        <v>49.2</v>
      </c>
      <c r="BQ127" s="80">
        <f t="shared" si="177"/>
        <v>50</v>
      </c>
      <c r="BR127" s="80">
        <f t="shared" si="178"/>
        <v>36.4</v>
      </c>
      <c r="BS127" s="80">
        <f t="shared" si="178"/>
        <v>49.2</v>
      </c>
      <c r="BT127" s="80">
        <f t="shared" si="178"/>
        <v>52.4</v>
      </c>
      <c r="BU127" s="80">
        <f t="shared" si="178"/>
        <v>54.4</v>
      </c>
      <c r="BV127" s="80">
        <f t="shared" si="178"/>
        <v>55.2</v>
      </c>
      <c r="BW127" s="80">
        <f t="shared" si="178"/>
        <v>87.2</v>
      </c>
      <c r="BX127" s="80">
        <f t="shared" si="178"/>
        <v>94</v>
      </c>
      <c r="BY127" s="80">
        <f t="shared" si="178"/>
        <v>97</v>
      </c>
      <c r="BZ127" s="80">
        <f t="shared" si="178"/>
        <v>137.6</v>
      </c>
      <c r="CA127" s="80">
        <f t="shared" si="178"/>
        <v>148.6</v>
      </c>
      <c r="CB127" s="80">
        <f t="shared" si="179"/>
        <v>148.6</v>
      </c>
      <c r="CC127" s="80">
        <f t="shared" si="179"/>
        <v>159.19999999999999</v>
      </c>
      <c r="CD127" s="80">
        <f t="shared" si="179"/>
        <v>243.2</v>
      </c>
      <c r="CE127" s="80">
        <f t="shared" si="179"/>
        <v>247.6</v>
      </c>
      <c r="CF127" s="80">
        <f t="shared" si="179"/>
        <v>308</v>
      </c>
      <c r="CG127" s="80">
        <f t="shared" si="179"/>
        <v>549.4</v>
      </c>
      <c r="CH127" s="80">
        <f t="shared" si="179"/>
        <v>702</v>
      </c>
      <c r="CI127" s="80">
        <f t="shared" si="179"/>
        <v>723.2</v>
      </c>
      <c r="CJ127" s="80">
        <f t="shared" si="179"/>
        <v>857.4</v>
      </c>
      <c r="CK127" s="80">
        <f t="shared" si="179"/>
        <v>913</v>
      </c>
      <c r="CL127" s="80">
        <f t="shared" si="180"/>
        <v>1088.4000000000001</v>
      </c>
      <c r="CM127" s="80">
        <f t="shared" si="180"/>
        <v>1009.4</v>
      </c>
      <c r="CN127" s="80">
        <f t="shared" si="180"/>
        <v>1115.5999999999999</v>
      </c>
      <c r="CO127" s="80">
        <f t="shared" si="180"/>
        <v>1128.5999999999999</v>
      </c>
      <c r="CP127" s="80">
        <f t="shared" si="180"/>
        <v>1194</v>
      </c>
      <c r="CQ127" s="80">
        <f t="shared" si="180"/>
        <v>927.2</v>
      </c>
      <c r="CR127" s="80">
        <f t="shared" si="180"/>
        <v>1065</v>
      </c>
      <c r="CS127" s="80">
        <f t="shared" si="180"/>
        <v>970</v>
      </c>
      <c r="CT127" s="80">
        <f t="shared" si="180"/>
        <v>1069.2</v>
      </c>
      <c r="CU127" s="80">
        <f t="shared" si="180"/>
        <v>1152.2</v>
      </c>
      <c r="CV127" s="80">
        <f t="shared" si="181"/>
        <v>1298.8</v>
      </c>
      <c r="CW127" s="80">
        <f t="shared" si="181"/>
        <v>1204</v>
      </c>
      <c r="CX127" s="80">
        <f t="shared" si="181"/>
        <v>1801.2</v>
      </c>
      <c r="CY127" s="80">
        <f t="shared" si="181"/>
        <v>1936</v>
      </c>
      <c r="CZ127" s="80">
        <f t="shared" si="181"/>
        <v>1889.8</v>
      </c>
      <c r="DA127" s="80">
        <f t="shared" si="181"/>
        <v>2055.1999999999998</v>
      </c>
      <c r="DB127" s="80">
        <f t="shared" si="181"/>
        <v>2456.6</v>
      </c>
      <c r="DC127" s="80">
        <f t="shared" si="181"/>
        <v>2329</v>
      </c>
      <c r="DD127" s="80">
        <f t="shared" si="181"/>
        <v>2588.4</v>
      </c>
      <c r="DE127" s="80">
        <f t="shared" si="181"/>
        <v>2767</v>
      </c>
      <c r="DF127" s="80">
        <f t="shared" si="182"/>
        <v>2947.6</v>
      </c>
      <c r="DG127" s="80">
        <f t="shared" si="182"/>
        <v>2688.2</v>
      </c>
      <c r="DH127" s="80">
        <f t="shared" si="182"/>
        <v>2842.6</v>
      </c>
      <c r="DI127" s="80">
        <f t="shared" si="182"/>
        <v>2871.6</v>
      </c>
      <c r="DJ127" s="80">
        <f t="shared" si="182"/>
        <v>3198.4</v>
      </c>
      <c r="DK127" s="80">
        <f t="shared" si="182"/>
        <v>3183.8</v>
      </c>
      <c r="DL127" s="80">
        <f t="shared" si="182"/>
        <v>3528.6</v>
      </c>
      <c r="DM127" s="80">
        <f t="shared" si="182"/>
        <v>3223.6</v>
      </c>
      <c r="DN127" s="80">
        <f t="shared" si="182"/>
        <v>2801</v>
      </c>
      <c r="DO127" s="80">
        <f t="shared" si="182"/>
        <v>2706.6</v>
      </c>
      <c r="DP127" s="80">
        <f t="shared" si="183"/>
        <v>2891.8</v>
      </c>
      <c r="DQ127" s="80">
        <f t="shared" si="183"/>
        <v>3117.8</v>
      </c>
      <c r="DR127" s="80">
        <f t="shared" si="183"/>
        <v>3437.6</v>
      </c>
      <c r="DS127" s="80">
        <f t="shared" si="183"/>
        <v>3943.8</v>
      </c>
      <c r="DT127" s="80">
        <f t="shared" si="183"/>
        <v>4042.8</v>
      </c>
      <c r="DU127" s="80">
        <f t="shared" si="183"/>
        <v>3725.4</v>
      </c>
      <c r="DV127" s="80">
        <f t="shared" si="183"/>
        <v>3775.8</v>
      </c>
      <c r="DW127" s="80">
        <f t="shared" si="183"/>
        <v>3905</v>
      </c>
      <c r="DX127" s="80">
        <f t="shared" si="183"/>
        <v>4045.6</v>
      </c>
      <c r="DY127" s="80">
        <f t="shared" si="183"/>
        <v>3885</v>
      </c>
      <c r="DZ127" s="80">
        <f t="shared" si="183"/>
        <v>4164.2</v>
      </c>
      <c r="EA127" s="80">
        <f t="shared" si="183"/>
        <v>4095.2</v>
      </c>
      <c r="EB127" s="80">
        <f t="shared" si="183"/>
        <v>3991.8</v>
      </c>
      <c r="EC127" s="80">
        <f t="shared" si="183"/>
        <v>4196.3999999999996</v>
      </c>
      <c r="ED127">
        <v>1</v>
      </c>
      <c r="EF127" s="10">
        <f t="shared" ca="1" si="184"/>
        <v>3905</v>
      </c>
      <c r="EG127" s="10">
        <f t="shared" ca="1" si="184"/>
        <v>4045.6</v>
      </c>
      <c r="EH127" s="10">
        <f t="shared" ca="1" si="184"/>
        <v>3885</v>
      </c>
      <c r="EI127" s="10">
        <f t="shared" ca="1" si="184"/>
        <v>4164.2</v>
      </c>
      <c r="EJ127" s="10">
        <f t="shared" ca="1" si="184"/>
        <v>4095.2</v>
      </c>
      <c r="EK127" s="10">
        <f t="shared" ca="1" si="184"/>
        <v>3991.8</v>
      </c>
      <c r="EL127" s="10">
        <f t="shared" ca="1" si="184"/>
        <v>4196.3999999999996</v>
      </c>
      <c r="EM127" s="10">
        <f t="shared" ca="1" si="105"/>
        <v>4040.4571428571426</v>
      </c>
      <c r="EO127" s="10">
        <f t="array" ref="EO127">MAX(IF(ISNA(J127:EC127),"",J127:EC127))</f>
        <v>4196.3999999999996</v>
      </c>
      <c r="EP127" s="52">
        <f t="shared" ca="1" si="106"/>
        <v>0.96283889592439775</v>
      </c>
    </row>
    <row r="128" spans="1:146" ht="30" hidden="1" customHeight="1" x14ac:dyDescent="0.25">
      <c r="A128" s="81">
        <f>VLOOKUP(D128,Countries!$D$5:$F$254,3,FALSE)</f>
        <v>211028</v>
      </c>
      <c r="B128" s="86">
        <f t="shared" ca="1" si="100"/>
        <v>0.21651785714285718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441</v>
      </c>
      <c r="F128" s="81">
        <f t="shared" ca="1" si="102"/>
        <v>8.3142857142857149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>
        <f t="shared" si="183"/>
        <v>3.2</v>
      </c>
      <c r="DY128" s="80">
        <f t="shared" si="183"/>
        <v>3.2</v>
      </c>
      <c r="DZ128" s="80">
        <f t="shared" si="183"/>
        <v>1</v>
      </c>
      <c r="EA128" s="80">
        <f t="shared" si="183"/>
        <v>0</v>
      </c>
      <c r="EB128" s="80">
        <f t="shared" si="183"/>
        <v>9.6</v>
      </c>
      <c r="EC128" s="80">
        <f t="shared" si="183"/>
        <v>38</v>
      </c>
      <c r="ED128">
        <v>1</v>
      </c>
      <c r="EF128" s="10">
        <f t="shared" ca="1" si="184"/>
        <v>3.2</v>
      </c>
      <c r="EG128" s="10">
        <f t="shared" ca="1" si="184"/>
        <v>3.2</v>
      </c>
      <c r="EH128" s="10">
        <f t="shared" ca="1" si="184"/>
        <v>3.2</v>
      </c>
      <c r="EI128" s="10">
        <f t="shared" ca="1" si="184"/>
        <v>1</v>
      </c>
      <c r="EJ128" s="10">
        <f t="shared" ca="1" si="184"/>
        <v>0</v>
      </c>
      <c r="EK128" s="10">
        <f t="shared" ca="1" si="184"/>
        <v>9.6</v>
      </c>
      <c r="EL128" s="10">
        <f t="shared" ca="1" si="184"/>
        <v>38</v>
      </c>
      <c r="EM128" s="10">
        <f t="shared" ca="1" si="105"/>
        <v>8.3142857142857149</v>
      </c>
      <c r="EO128" s="10">
        <f t="array" ref="EO128">MAX(IF(ISNA(J128:EC128),"",J128:EC128))</f>
        <v>38.4</v>
      </c>
      <c r="EP128" s="52">
        <f t="shared" ca="1" si="106"/>
        <v>0.21651785714285718</v>
      </c>
    </row>
    <row r="129" spans="1:146" ht="30" customHeight="1" x14ac:dyDescent="0.25">
      <c r="A129" s="81">
        <f>VLOOKUP(D129,Countries!$D$5:$F$254,3,FALSE)</f>
        <v>19450000</v>
      </c>
      <c r="B129" s="86">
        <f t="shared" ca="1" si="100"/>
        <v>0.16782833106419295</v>
      </c>
      <c r="C129" s="80" t="str">
        <f>VLOOKUP(D129,Countries!$D$5:$E$254,2,FALSE)</f>
        <v>USA</v>
      </c>
      <c r="D129" s="80" t="str">
        <f>Infections!A226</f>
        <v>New York</v>
      </c>
      <c r="E129" s="81">
        <f t="shared" ca="1" si="101"/>
        <v>363836</v>
      </c>
      <c r="F129" s="81">
        <f t="shared" ca="1" si="102"/>
        <v>1651.8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.2</v>
      </c>
      <c r="AW129" s="80">
        <f t="shared" si="175"/>
        <v>0.4</v>
      </c>
      <c r="AX129" s="80">
        <f t="shared" si="176"/>
        <v>2.2000000000000002</v>
      </c>
      <c r="AY129" s="80">
        <f t="shared" si="176"/>
        <v>4.5999999999999996</v>
      </c>
      <c r="AZ129" s="80">
        <f t="shared" si="176"/>
        <v>6.2</v>
      </c>
      <c r="BA129" s="80">
        <f t="shared" si="176"/>
        <v>15</v>
      </c>
      <c r="BB129" s="80">
        <f t="shared" si="176"/>
        <v>20.8</v>
      </c>
      <c r="BC129" s="80">
        <f t="shared" si="176"/>
        <v>26.2</v>
      </c>
      <c r="BD129" s="80">
        <f t="shared" si="176"/>
        <v>25.4</v>
      </c>
      <c r="BE129" s="80">
        <f t="shared" si="176"/>
        <v>37.799999999999997</v>
      </c>
      <c r="BF129" s="80">
        <f t="shared" si="176"/>
        <v>50.2</v>
      </c>
      <c r="BG129" s="80">
        <f t="shared" si="176"/>
        <v>63</v>
      </c>
      <c r="BH129" s="80">
        <f t="shared" si="177"/>
        <v>89.2</v>
      </c>
      <c r="BI129" s="80">
        <f t="shared" si="177"/>
        <v>93</v>
      </c>
      <c r="BJ129" s="80">
        <f t="shared" si="177"/>
        <v>149.4</v>
      </c>
      <c r="BK129" s="80">
        <f t="shared" si="177"/>
        <v>250.2</v>
      </c>
      <c r="BL129" s="80">
        <f t="shared" si="177"/>
        <v>523.4</v>
      </c>
      <c r="BM129" s="80">
        <f t="shared" si="177"/>
        <v>1019.6</v>
      </c>
      <c r="BN129" s="80">
        <f t="shared" si="177"/>
        <v>1467.8</v>
      </c>
      <c r="BO129" s="80">
        <f t="shared" si="177"/>
        <v>2152</v>
      </c>
      <c r="BP129" s="80">
        <f t="shared" si="177"/>
        <v>2839.8</v>
      </c>
      <c r="BQ129" s="80">
        <f t="shared" si="177"/>
        <v>3547.8</v>
      </c>
      <c r="BR129" s="80">
        <f t="shared" si="178"/>
        <v>3999</v>
      </c>
      <c r="BS129" s="80">
        <f t="shared" si="178"/>
        <v>4577.3999999999996</v>
      </c>
      <c r="BT129" s="80">
        <f t="shared" si="178"/>
        <v>5230</v>
      </c>
      <c r="BU129" s="80">
        <f t="shared" si="178"/>
        <v>5819.8</v>
      </c>
      <c r="BV129" s="80">
        <f t="shared" si="178"/>
        <v>6326.6</v>
      </c>
      <c r="BW129" s="80">
        <f t="shared" si="178"/>
        <v>6793.4</v>
      </c>
      <c r="BX129" s="80">
        <f t="shared" si="178"/>
        <v>7164.4</v>
      </c>
      <c r="BY129" s="80">
        <f t="shared" si="178"/>
        <v>7591.2</v>
      </c>
      <c r="BZ129" s="80">
        <f t="shared" si="178"/>
        <v>7814.4</v>
      </c>
      <c r="CA129" s="80">
        <f t="shared" si="178"/>
        <v>8019.2</v>
      </c>
      <c r="CB129" s="80">
        <f t="shared" si="179"/>
        <v>8667.7999999999993</v>
      </c>
      <c r="CC129" s="80">
        <f t="shared" si="179"/>
        <v>9434</v>
      </c>
      <c r="CD129" s="80">
        <f t="shared" si="179"/>
        <v>9465.4</v>
      </c>
      <c r="CE129" s="80">
        <f t="shared" si="179"/>
        <v>9573.4</v>
      </c>
      <c r="CF129" s="80">
        <f t="shared" si="179"/>
        <v>9473.7999999999993</v>
      </c>
      <c r="CG129" s="80">
        <f t="shared" si="179"/>
        <v>9614.7999999999993</v>
      </c>
      <c r="CH129" s="80">
        <f t="shared" si="179"/>
        <v>9589.2000000000007</v>
      </c>
      <c r="CI129" s="80">
        <f t="shared" si="179"/>
        <v>9837.6</v>
      </c>
      <c r="CJ129" s="80">
        <f t="shared" si="179"/>
        <v>9842.2000000000007</v>
      </c>
      <c r="CK129" s="80">
        <f t="shared" si="179"/>
        <v>9831.6</v>
      </c>
      <c r="CL129" s="80">
        <f t="shared" si="180"/>
        <v>8937.6</v>
      </c>
      <c r="CM129" s="80">
        <f t="shared" si="180"/>
        <v>8248.2000000000007</v>
      </c>
      <c r="CN129" s="80">
        <f t="shared" si="180"/>
        <v>8421.2000000000007</v>
      </c>
      <c r="CO129" s="80">
        <f t="shared" si="180"/>
        <v>8533</v>
      </c>
      <c r="CP129" s="80">
        <f t="shared" si="180"/>
        <v>8312.7999999999993</v>
      </c>
      <c r="CQ129" s="80">
        <f t="shared" si="180"/>
        <v>8345</v>
      </c>
      <c r="CR129" s="80">
        <f t="shared" si="180"/>
        <v>8072.4</v>
      </c>
      <c r="CS129" s="80">
        <f t="shared" si="180"/>
        <v>6792.4</v>
      </c>
      <c r="CT129" s="80">
        <f t="shared" si="180"/>
        <v>5965.6</v>
      </c>
      <c r="CU129" s="80">
        <f t="shared" si="180"/>
        <v>5525</v>
      </c>
      <c r="CV129" s="80">
        <f t="shared" si="181"/>
        <v>5197.2</v>
      </c>
      <c r="CW129" s="80">
        <f t="shared" si="181"/>
        <v>5641.6</v>
      </c>
      <c r="CX129" s="80">
        <f t="shared" si="181"/>
        <v>6745.4</v>
      </c>
      <c r="CY129" s="80">
        <f t="shared" si="181"/>
        <v>6905.2</v>
      </c>
      <c r="CZ129" s="80">
        <f t="shared" si="181"/>
        <v>6754.8</v>
      </c>
      <c r="DA129" s="80">
        <f t="shared" si="181"/>
        <v>6329.2</v>
      </c>
      <c r="DB129" s="80">
        <f t="shared" si="181"/>
        <v>5620.2</v>
      </c>
      <c r="DC129" s="80">
        <f t="shared" si="181"/>
        <v>4445.8</v>
      </c>
      <c r="DD129" s="80">
        <f t="shared" si="181"/>
        <v>4053.8</v>
      </c>
      <c r="DE129" s="80">
        <f t="shared" si="181"/>
        <v>4196.2</v>
      </c>
      <c r="DF129" s="80">
        <f t="shared" si="182"/>
        <v>4261.8</v>
      </c>
      <c r="DG129" s="80">
        <f t="shared" si="182"/>
        <v>3852.4</v>
      </c>
      <c r="DH129" s="80">
        <f t="shared" si="182"/>
        <v>3364</v>
      </c>
      <c r="DI129" s="80">
        <f t="shared" si="182"/>
        <v>3132.8</v>
      </c>
      <c r="DJ129" s="80">
        <f t="shared" si="182"/>
        <v>2898.4</v>
      </c>
      <c r="DK129" s="80">
        <f t="shared" si="182"/>
        <v>2798.4</v>
      </c>
      <c r="DL129" s="80">
        <f t="shared" si="182"/>
        <v>2833.8</v>
      </c>
      <c r="DM129" s="80">
        <f t="shared" si="182"/>
        <v>2840.6</v>
      </c>
      <c r="DN129" s="80">
        <f t="shared" si="182"/>
        <v>2615.4</v>
      </c>
      <c r="DO129" s="80">
        <f t="shared" si="182"/>
        <v>2203.1999999999998</v>
      </c>
      <c r="DP129" s="80">
        <f t="shared" si="183"/>
        <v>2050.8000000000002</v>
      </c>
      <c r="DQ129" s="80">
        <f t="shared" si="183"/>
        <v>1985.8</v>
      </c>
      <c r="DR129" s="80">
        <f t="shared" si="183"/>
        <v>2083.6</v>
      </c>
      <c r="DS129" s="80">
        <f t="shared" si="183"/>
        <v>2235.4</v>
      </c>
      <c r="DT129" s="80">
        <f t="shared" si="183"/>
        <v>2327.1999999999998</v>
      </c>
      <c r="DU129" s="80">
        <f t="shared" si="183"/>
        <v>2142</v>
      </c>
      <c r="DV129" s="80">
        <f t="shared" si="183"/>
        <v>1958.8</v>
      </c>
      <c r="DW129" s="80">
        <f t="shared" si="183"/>
        <v>1711.4</v>
      </c>
      <c r="DX129" s="80">
        <f t="shared" si="183"/>
        <v>1645.2</v>
      </c>
      <c r="DY129" s="80">
        <f t="shared" si="183"/>
        <v>1606.6</v>
      </c>
      <c r="DZ129" s="80">
        <f t="shared" si="183"/>
        <v>1711</v>
      </c>
      <c r="EA129" s="80">
        <f t="shared" si="183"/>
        <v>1734</v>
      </c>
      <c r="EB129" s="80">
        <f t="shared" si="183"/>
        <v>1678.8</v>
      </c>
      <c r="EC129" s="80">
        <f t="shared" si="183"/>
        <v>1475.6</v>
      </c>
      <c r="ED129">
        <v>1</v>
      </c>
      <c r="EF129" s="10">
        <f t="shared" ca="1" si="184"/>
        <v>1711.4</v>
      </c>
      <c r="EG129" s="10">
        <f t="shared" ca="1" si="184"/>
        <v>1645.2</v>
      </c>
      <c r="EH129" s="10">
        <f t="shared" ca="1" si="184"/>
        <v>1606.6</v>
      </c>
      <c r="EI129" s="10">
        <f t="shared" ca="1" si="184"/>
        <v>1711</v>
      </c>
      <c r="EJ129" s="10">
        <f t="shared" ca="1" si="184"/>
        <v>1734</v>
      </c>
      <c r="EK129" s="10">
        <f t="shared" ca="1" si="184"/>
        <v>1678.8</v>
      </c>
      <c r="EL129" s="10">
        <f t="shared" ca="1" si="184"/>
        <v>1475.6</v>
      </c>
      <c r="EM129" s="10">
        <f t="shared" ca="1" si="105"/>
        <v>1651.8</v>
      </c>
      <c r="EO129" s="10">
        <f t="array" ref="EO129">MAX(IF(ISNA(J129:EC129),"",J129:EC129))</f>
        <v>9842.2000000000007</v>
      </c>
      <c r="EP129" s="52">
        <f t="shared" ca="1" si="106"/>
        <v>0.16782833106419295</v>
      </c>
    </row>
    <row r="130" spans="1:146" ht="30" customHeight="1" x14ac:dyDescent="0.25">
      <c r="A130" s="81">
        <f>VLOOKUP(D130,Countries!$D$5:$F$254,3,FALSE)</f>
        <v>4650000</v>
      </c>
      <c r="B130" s="86">
        <f t="shared" ca="1" si="100"/>
        <v>0.24779478860387305</v>
      </c>
      <c r="C130" s="80" t="str">
        <f>VLOOKUP(D130,Countries!$D$5:$E$254,2,FALSE)</f>
        <v>USA</v>
      </c>
      <c r="D130" s="80" t="str">
        <f>Infections!A212</f>
        <v>Louisiana</v>
      </c>
      <c r="E130" s="81">
        <f t="shared" ca="1" si="101"/>
        <v>37977</v>
      </c>
      <c r="F130" s="81">
        <f t="shared" ca="1" si="102"/>
        <v>418.97142857142853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</v>
      </c>
      <c r="AR130" s="80">
        <f t="shared" si="175"/>
        <v>0</v>
      </c>
      <c r="AS130" s="80">
        <f t="shared" si="175"/>
        <v>0</v>
      </c>
      <c r="AT130" s="80">
        <f t="shared" si="175"/>
        <v>0</v>
      </c>
      <c r="AU130" s="80">
        <f t="shared" si="175"/>
        <v>0</v>
      </c>
      <c r="AV130" s="80">
        <f t="shared" si="175"/>
        <v>0</v>
      </c>
      <c r="AW130" s="80">
        <f t="shared" si="175"/>
        <v>0</v>
      </c>
      <c r="AX130" s="80">
        <f t="shared" si="176"/>
        <v>0</v>
      </c>
      <c r="AY130" s="80">
        <f t="shared" si="176"/>
        <v>0</v>
      </c>
      <c r="AZ130" s="80">
        <f t="shared" si="176"/>
        <v>0</v>
      </c>
      <c r="BA130" s="80">
        <f t="shared" si="176"/>
        <v>0</v>
      </c>
      <c r="BB130" s="80">
        <f t="shared" si="176"/>
        <v>0</v>
      </c>
      <c r="BC130" s="80">
        <f t="shared" si="176"/>
        <v>0</v>
      </c>
      <c r="BD130" s="80">
        <f t="shared" si="176"/>
        <v>0</v>
      </c>
      <c r="BE130" s="80">
        <f t="shared" si="176"/>
        <v>1</v>
      </c>
      <c r="BF130" s="80">
        <f t="shared" si="176"/>
        <v>3.8</v>
      </c>
      <c r="BG130" s="80">
        <f t="shared" si="176"/>
        <v>5.8</v>
      </c>
      <c r="BH130" s="80">
        <f t="shared" si="177"/>
        <v>16</v>
      </c>
      <c r="BI130" s="80">
        <f t="shared" si="177"/>
        <v>17.399999999999999</v>
      </c>
      <c r="BJ130" s="80">
        <f t="shared" si="177"/>
        <v>22</v>
      </c>
      <c r="BK130" s="80">
        <f t="shared" si="177"/>
        <v>35.4</v>
      </c>
      <c r="BL130" s="80">
        <f t="shared" si="177"/>
        <v>45.6</v>
      </c>
      <c r="BM130" s="80">
        <f t="shared" si="177"/>
        <v>52.8</v>
      </c>
      <c r="BN130" s="80">
        <f t="shared" si="177"/>
        <v>88.6</v>
      </c>
      <c r="BO130" s="80">
        <f t="shared" si="177"/>
        <v>127.8</v>
      </c>
      <c r="BP130" s="80">
        <f t="shared" si="177"/>
        <v>118.2</v>
      </c>
      <c r="BQ130" s="80">
        <f t="shared" si="177"/>
        <v>180.8</v>
      </c>
      <c r="BR130" s="80">
        <f t="shared" si="178"/>
        <v>206.4</v>
      </c>
      <c r="BS130" s="80">
        <f t="shared" si="178"/>
        <v>250.8</v>
      </c>
      <c r="BT130" s="80">
        <f t="shared" si="178"/>
        <v>307.39999999999998</v>
      </c>
      <c r="BU130" s="80">
        <f t="shared" si="178"/>
        <v>388.2</v>
      </c>
      <c r="BV130" s="80">
        <f t="shared" si="178"/>
        <v>429</v>
      </c>
      <c r="BW130" s="80">
        <f t="shared" si="178"/>
        <v>431.2</v>
      </c>
      <c r="BX130" s="80">
        <f t="shared" si="178"/>
        <v>445.4</v>
      </c>
      <c r="BY130" s="80">
        <f t="shared" si="178"/>
        <v>584.79999999999995</v>
      </c>
      <c r="BZ130" s="80">
        <f t="shared" si="178"/>
        <v>733.6</v>
      </c>
      <c r="CA130" s="80">
        <f t="shared" si="178"/>
        <v>1161</v>
      </c>
      <c r="CB130" s="80">
        <f t="shared" si="179"/>
        <v>1345</v>
      </c>
      <c r="CC130" s="80">
        <f t="shared" si="179"/>
        <v>1690.8</v>
      </c>
      <c r="CD130" s="80">
        <f t="shared" si="179"/>
        <v>1552.8</v>
      </c>
      <c r="CE130" s="80">
        <f t="shared" si="179"/>
        <v>1684.6</v>
      </c>
      <c r="CF130" s="80">
        <f t="shared" si="179"/>
        <v>1424.8</v>
      </c>
      <c r="CG130" s="80">
        <f t="shared" si="179"/>
        <v>1344.8</v>
      </c>
      <c r="CH130" s="80">
        <f t="shared" si="179"/>
        <v>1153.4000000000001</v>
      </c>
      <c r="CI130" s="80">
        <f t="shared" si="179"/>
        <v>1244</v>
      </c>
      <c r="CJ130" s="80">
        <f t="shared" si="179"/>
        <v>1028.2</v>
      </c>
      <c r="CK130" s="80">
        <f t="shared" si="179"/>
        <v>861.2</v>
      </c>
      <c r="CL130" s="80">
        <f t="shared" si="180"/>
        <v>795.8</v>
      </c>
      <c r="CM130" s="80">
        <f t="shared" si="180"/>
        <v>646</v>
      </c>
      <c r="CN130" s="80">
        <f t="shared" si="180"/>
        <v>539.20000000000005</v>
      </c>
      <c r="CO130" s="80">
        <f t="shared" si="180"/>
        <v>503.2</v>
      </c>
      <c r="CP130" s="80">
        <f t="shared" si="180"/>
        <v>504.2</v>
      </c>
      <c r="CQ130" s="80">
        <f t="shared" si="180"/>
        <v>512.6</v>
      </c>
      <c r="CR130" s="80">
        <f t="shared" si="180"/>
        <v>481.6</v>
      </c>
      <c r="CS130" s="80">
        <f t="shared" si="180"/>
        <v>513.79999999999995</v>
      </c>
      <c r="CT130" s="80">
        <f t="shared" si="180"/>
        <v>463.8</v>
      </c>
      <c r="CU130" s="80">
        <f t="shared" si="180"/>
        <v>427.2</v>
      </c>
      <c r="CV130" s="80">
        <f t="shared" si="181"/>
        <v>430.8</v>
      </c>
      <c r="CW130" s="80">
        <f t="shared" si="181"/>
        <v>441.4</v>
      </c>
      <c r="CX130" s="80">
        <f t="shared" si="181"/>
        <v>397</v>
      </c>
      <c r="CY130" s="80">
        <f t="shared" si="181"/>
        <v>382.8</v>
      </c>
      <c r="CZ130" s="80">
        <f t="shared" si="181"/>
        <v>361.2</v>
      </c>
      <c r="DA130" s="80">
        <f t="shared" si="181"/>
        <v>309.60000000000002</v>
      </c>
      <c r="DB130" s="80">
        <f t="shared" si="181"/>
        <v>304.39999999999998</v>
      </c>
      <c r="DC130" s="80">
        <f t="shared" si="181"/>
        <v>298.2</v>
      </c>
      <c r="DD130" s="80">
        <f t="shared" si="181"/>
        <v>387.8</v>
      </c>
      <c r="DE130" s="80">
        <f t="shared" si="181"/>
        <v>414.6</v>
      </c>
      <c r="DF130" s="80">
        <f t="shared" si="182"/>
        <v>410.4</v>
      </c>
      <c r="DG130" s="80">
        <f t="shared" si="182"/>
        <v>402.2</v>
      </c>
      <c r="DH130" s="80">
        <f t="shared" si="182"/>
        <v>398.6</v>
      </c>
      <c r="DI130" s="80">
        <f t="shared" si="182"/>
        <v>337.6</v>
      </c>
      <c r="DJ130" s="80">
        <f t="shared" si="182"/>
        <v>302.39999999999998</v>
      </c>
      <c r="DK130" s="80">
        <f t="shared" si="182"/>
        <v>303</v>
      </c>
      <c r="DL130" s="80">
        <f t="shared" si="182"/>
        <v>348.6</v>
      </c>
      <c r="DM130" s="80">
        <f t="shared" si="182"/>
        <v>320.60000000000002</v>
      </c>
      <c r="DN130" s="80">
        <f t="shared" si="182"/>
        <v>283</v>
      </c>
      <c r="DO130" s="80">
        <f t="shared" si="182"/>
        <v>279.39999999999998</v>
      </c>
      <c r="DP130" s="80">
        <f t="shared" si="183"/>
        <v>361.2</v>
      </c>
      <c r="DQ130" s="80">
        <f t="shared" si="183"/>
        <v>414.2</v>
      </c>
      <c r="DR130" s="80">
        <f t="shared" si="183"/>
        <v>447.2</v>
      </c>
      <c r="DS130" s="80">
        <f t="shared" si="183"/>
        <v>458.8</v>
      </c>
      <c r="DT130" s="80">
        <f t="shared" si="183"/>
        <v>474.8</v>
      </c>
      <c r="DU130" s="80">
        <f t="shared" si="183"/>
        <v>407.8</v>
      </c>
      <c r="DV130" s="80">
        <f t="shared" si="183"/>
        <v>308.39999999999998</v>
      </c>
      <c r="DW130" s="80">
        <f t="shared" si="183"/>
        <v>294.39999999999998</v>
      </c>
      <c r="DX130" s="80">
        <f t="shared" si="183"/>
        <v>476.2</v>
      </c>
      <c r="DY130" s="80">
        <f t="shared" si="183"/>
        <v>492.4</v>
      </c>
      <c r="DZ130" s="80">
        <f t="shared" si="183"/>
        <v>437</v>
      </c>
      <c r="EA130" s="80">
        <f t="shared" si="183"/>
        <v>425</v>
      </c>
      <c r="EB130" s="80">
        <f t="shared" si="183"/>
        <v>497.6</v>
      </c>
      <c r="EC130" s="80">
        <f t="shared" si="183"/>
        <v>310.2</v>
      </c>
      <c r="ED130">
        <v>1</v>
      </c>
      <c r="EF130" s="10">
        <f t="shared" ca="1" si="184"/>
        <v>294.39999999999998</v>
      </c>
      <c r="EG130" s="10">
        <f t="shared" ca="1" si="184"/>
        <v>476.2</v>
      </c>
      <c r="EH130" s="10">
        <f t="shared" ca="1" si="184"/>
        <v>492.4</v>
      </c>
      <c r="EI130" s="10">
        <f t="shared" ca="1" si="184"/>
        <v>437</v>
      </c>
      <c r="EJ130" s="10">
        <f t="shared" ca="1" si="184"/>
        <v>425</v>
      </c>
      <c r="EK130" s="10">
        <f t="shared" ca="1" si="184"/>
        <v>497.6</v>
      </c>
      <c r="EL130" s="10">
        <f t="shared" ca="1" si="184"/>
        <v>310.2</v>
      </c>
      <c r="EM130" s="10">
        <f t="shared" ca="1" si="105"/>
        <v>418.97142857142853</v>
      </c>
      <c r="EO130" s="10">
        <f t="array" ref="EO130">MAX(IF(ISNA(J130:EC130),"",J130:EC130))</f>
        <v>1690.8</v>
      </c>
      <c r="EP130" s="52">
        <f t="shared" ca="1" si="106"/>
        <v>0.24779478860387305</v>
      </c>
    </row>
    <row r="131" spans="1:146" ht="30" customHeight="1" x14ac:dyDescent="0.25">
      <c r="A131" s="81">
        <f>VLOOKUP(D131,Countries!$D$5:$F$254,3,FALSE)</f>
        <v>8880000</v>
      </c>
      <c r="B131" s="86">
        <f t="shared" ca="1" si="100"/>
        <v>0.24622494098872968</v>
      </c>
      <c r="C131" s="80" t="str">
        <f>VLOOKUP(D131,Countries!$D$5:$E$254,2,FALSE)</f>
        <v>USA</v>
      </c>
      <c r="D131" s="80" t="str">
        <f>Infections!A224</f>
        <v>New Jersey</v>
      </c>
      <c r="E131" s="81">
        <f t="shared" ca="1" si="101"/>
        <v>155536</v>
      </c>
      <c r="F131" s="81">
        <f t="shared" ca="1" si="102"/>
        <v>1058.0285714285715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</v>
      </c>
      <c r="AR131" s="80">
        <f t="shared" si="175"/>
        <v>0</v>
      </c>
      <c r="AS131" s="80">
        <f t="shared" si="175"/>
        <v>0</v>
      </c>
      <c r="AT131" s="80">
        <f t="shared" si="175"/>
        <v>0</v>
      </c>
      <c r="AU131" s="80">
        <f t="shared" si="175"/>
        <v>0</v>
      </c>
      <c r="AV131" s="80">
        <f t="shared" si="175"/>
        <v>0</v>
      </c>
      <c r="AW131" s="80">
        <f t="shared" si="175"/>
        <v>0</v>
      </c>
      <c r="AX131" s="80">
        <f t="shared" si="176"/>
        <v>0</v>
      </c>
      <c r="AY131" s="80">
        <f t="shared" si="176"/>
        <v>0.4</v>
      </c>
      <c r="AZ131" s="80">
        <f t="shared" si="176"/>
        <v>0.4</v>
      </c>
      <c r="BA131" s="80">
        <f t="shared" si="176"/>
        <v>0.8</v>
      </c>
      <c r="BB131" s="80">
        <f t="shared" si="176"/>
        <v>1</v>
      </c>
      <c r="BC131" s="80">
        <f t="shared" si="176"/>
        <v>1</v>
      </c>
      <c r="BD131" s="80">
        <f t="shared" si="176"/>
        <v>2.6</v>
      </c>
      <c r="BE131" s="80">
        <f t="shared" si="176"/>
        <v>4.2</v>
      </c>
      <c r="BF131" s="80">
        <f t="shared" si="176"/>
        <v>5</v>
      </c>
      <c r="BG131" s="80">
        <f t="shared" si="176"/>
        <v>8.8000000000000007</v>
      </c>
      <c r="BH131" s="80">
        <f t="shared" si="177"/>
        <v>17.8</v>
      </c>
      <c r="BI131" s="80">
        <f t="shared" si="177"/>
        <v>11.4</v>
      </c>
      <c r="BJ131" s="80">
        <f t="shared" si="177"/>
        <v>30.6</v>
      </c>
      <c r="BK131" s="80">
        <f t="shared" si="177"/>
        <v>44.2</v>
      </c>
      <c r="BL131" s="80">
        <f t="shared" si="177"/>
        <v>69.599999999999994</v>
      </c>
      <c r="BM131" s="80">
        <f t="shared" si="177"/>
        <v>111.4</v>
      </c>
      <c r="BN131" s="80">
        <f t="shared" si="177"/>
        <v>235</v>
      </c>
      <c r="BO131" s="80">
        <f t="shared" si="177"/>
        <v>202.2</v>
      </c>
      <c r="BP131" s="80">
        <f t="shared" si="177"/>
        <v>293.2</v>
      </c>
      <c r="BQ131" s="80">
        <f t="shared" si="177"/>
        <v>427</v>
      </c>
      <c r="BR131" s="80">
        <f t="shared" si="178"/>
        <v>475.8</v>
      </c>
      <c r="BS131" s="80">
        <f t="shared" si="178"/>
        <v>445</v>
      </c>
      <c r="BT131" s="80">
        <f t="shared" si="178"/>
        <v>842.2</v>
      </c>
      <c r="BU131" s="80">
        <f t="shared" si="178"/>
        <v>1025</v>
      </c>
      <c r="BV131" s="80">
        <f t="shared" si="178"/>
        <v>1222.8</v>
      </c>
      <c r="BW131" s="80">
        <f t="shared" si="178"/>
        <v>1467.2</v>
      </c>
      <c r="BX131" s="80">
        <f t="shared" si="178"/>
        <v>1863.4</v>
      </c>
      <c r="BY131" s="80">
        <f t="shared" si="178"/>
        <v>1922.4</v>
      </c>
      <c r="BZ131" s="80">
        <f t="shared" si="178"/>
        <v>2180.4</v>
      </c>
      <c r="CA131" s="80">
        <f t="shared" si="178"/>
        <v>2415.6</v>
      </c>
      <c r="CB131" s="80">
        <f t="shared" si="179"/>
        <v>2944.2</v>
      </c>
      <c r="CC131" s="80">
        <f t="shared" si="179"/>
        <v>3480</v>
      </c>
      <c r="CD131" s="80">
        <f t="shared" si="179"/>
        <v>3734.8</v>
      </c>
      <c r="CE131" s="80">
        <f t="shared" si="179"/>
        <v>3965.2</v>
      </c>
      <c r="CF131" s="80">
        <f t="shared" si="179"/>
        <v>4297</v>
      </c>
      <c r="CG131" s="80">
        <f t="shared" si="179"/>
        <v>4191.8</v>
      </c>
      <c r="CH131" s="80">
        <f t="shared" si="179"/>
        <v>3968.4</v>
      </c>
      <c r="CI131" s="80">
        <f t="shared" si="179"/>
        <v>4051</v>
      </c>
      <c r="CJ131" s="80">
        <f t="shared" si="179"/>
        <v>3931.6</v>
      </c>
      <c r="CK131" s="80">
        <f t="shared" si="179"/>
        <v>3673.4</v>
      </c>
      <c r="CL131" s="80">
        <f t="shared" si="180"/>
        <v>3467</v>
      </c>
      <c r="CM131" s="80">
        <f t="shared" si="180"/>
        <v>3418.2</v>
      </c>
      <c r="CN131" s="80">
        <f t="shared" si="180"/>
        <v>3180.4</v>
      </c>
      <c r="CO131" s="80">
        <f t="shared" si="180"/>
        <v>3408.4</v>
      </c>
      <c r="CP131" s="80">
        <f t="shared" si="180"/>
        <v>3434.4</v>
      </c>
      <c r="CQ131" s="80">
        <f t="shared" si="180"/>
        <v>3458.2</v>
      </c>
      <c r="CR131" s="80">
        <f t="shared" si="180"/>
        <v>3518.8</v>
      </c>
      <c r="CS131" s="80">
        <f t="shared" si="180"/>
        <v>3659.2</v>
      </c>
      <c r="CT131" s="80">
        <f t="shared" si="180"/>
        <v>3009</v>
      </c>
      <c r="CU131" s="80">
        <f t="shared" si="180"/>
        <v>3424.2</v>
      </c>
      <c r="CV131" s="80">
        <f t="shared" si="181"/>
        <v>3649</v>
      </c>
      <c r="CW131" s="80">
        <f t="shared" si="181"/>
        <v>3389.6</v>
      </c>
      <c r="CX131" s="80">
        <f t="shared" si="181"/>
        <v>3365.8</v>
      </c>
      <c r="CY131" s="80">
        <f t="shared" si="181"/>
        <v>3808.6</v>
      </c>
      <c r="CZ131" s="80">
        <f t="shared" si="181"/>
        <v>3100.2</v>
      </c>
      <c r="DA131" s="80">
        <f t="shared" si="181"/>
        <v>2844.2</v>
      </c>
      <c r="DB131" s="80">
        <f t="shared" si="181"/>
        <v>2796.6</v>
      </c>
      <c r="DC131" s="80">
        <f t="shared" si="181"/>
        <v>2641.6</v>
      </c>
      <c r="DD131" s="80">
        <f t="shared" si="181"/>
        <v>2450</v>
      </c>
      <c r="DE131" s="80">
        <f t="shared" si="181"/>
        <v>2534.1999999999998</v>
      </c>
      <c r="DF131" s="80">
        <f t="shared" si="182"/>
        <v>2593</v>
      </c>
      <c r="DG131" s="80">
        <f t="shared" si="182"/>
        <v>2395</v>
      </c>
      <c r="DH131" s="80">
        <f t="shared" si="182"/>
        <v>2373.8000000000002</v>
      </c>
      <c r="DI131" s="80">
        <f t="shared" si="182"/>
        <v>2137.8000000000002</v>
      </c>
      <c r="DJ131" s="80">
        <f t="shared" si="182"/>
        <v>2190</v>
      </c>
      <c r="DK131" s="80">
        <f t="shared" si="182"/>
        <v>1947.4</v>
      </c>
      <c r="DL131" s="80">
        <f t="shared" si="182"/>
        <v>1955</v>
      </c>
      <c r="DM131" s="80">
        <f t="shared" si="182"/>
        <v>1742.2</v>
      </c>
      <c r="DN131" s="80">
        <f t="shared" si="182"/>
        <v>1782</v>
      </c>
      <c r="DO131" s="80">
        <f t="shared" si="182"/>
        <v>1385.2</v>
      </c>
      <c r="DP131" s="80">
        <f t="shared" si="183"/>
        <v>1126.2</v>
      </c>
      <c r="DQ131" s="80">
        <f t="shared" si="183"/>
        <v>1010.8</v>
      </c>
      <c r="DR131" s="80">
        <f t="shared" si="183"/>
        <v>1046</v>
      </c>
      <c r="DS131" s="80">
        <f t="shared" si="183"/>
        <v>945.6</v>
      </c>
      <c r="DT131" s="80">
        <f t="shared" si="183"/>
        <v>1117.4000000000001</v>
      </c>
      <c r="DU131" s="80">
        <f t="shared" si="183"/>
        <v>1353.8</v>
      </c>
      <c r="DV131" s="80">
        <f t="shared" si="183"/>
        <v>1381</v>
      </c>
      <c r="DW131" s="80">
        <f t="shared" si="183"/>
        <v>1358.4</v>
      </c>
      <c r="DX131" s="80">
        <f t="shared" si="183"/>
        <v>1330.4</v>
      </c>
      <c r="DY131" s="80">
        <f t="shared" si="183"/>
        <v>1215</v>
      </c>
      <c r="DZ131" s="80">
        <f t="shared" si="183"/>
        <v>980</v>
      </c>
      <c r="EA131" s="80">
        <f t="shared" si="183"/>
        <v>914.4</v>
      </c>
      <c r="EB131" s="80">
        <f t="shared" si="183"/>
        <v>818</v>
      </c>
      <c r="EC131" s="80">
        <f t="shared" si="183"/>
        <v>790</v>
      </c>
      <c r="ED131">
        <v>1</v>
      </c>
      <c r="EF131" s="10">
        <f t="shared" ca="1" si="184"/>
        <v>1358.4</v>
      </c>
      <c r="EG131" s="10">
        <f t="shared" ca="1" si="184"/>
        <v>1330.4</v>
      </c>
      <c r="EH131" s="10">
        <f t="shared" ca="1" si="184"/>
        <v>1215</v>
      </c>
      <c r="EI131" s="10">
        <f t="shared" ca="1" si="184"/>
        <v>980</v>
      </c>
      <c r="EJ131" s="10">
        <f t="shared" ca="1" si="184"/>
        <v>914.4</v>
      </c>
      <c r="EK131" s="10">
        <f t="shared" ca="1" si="184"/>
        <v>818</v>
      </c>
      <c r="EL131" s="10">
        <f t="shared" ca="1" si="184"/>
        <v>790</v>
      </c>
      <c r="EM131" s="10">
        <f t="shared" ca="1" si="105"/>
        <v>1058.0285714285715</v>
      </c>
      <c r="EO131" s="10">
        <f t="array" ref="EO131">MAX(IF(ISNA(J131:EC131),"",J131:EC131))</f>
        <v>4297</v>
      </c>
      <c r="EP131" s="52">
        <f t="shared" ca="1" si="106"/>
        <v>0.24622494098872968</v>
      </c>
    </row>
    <row r="132" spans="1:146" ht="30" customHeight="1" x14ac:dyDescent="0.25">
      <c r="A132" s="81">
        <f>VLOOKUP(D132,Countries!$D$5:$F$254,3,FALSE)</f>
        <v>1060000</v>
      </c>
      <c r="B132" s="86">
        <f t="shared" ref="B132:B195" ca="1" si="185">EP132</f>
        <v>0.52567652611705473</v>
      </c>
      <c r="C132" s="80" t="str">
        <f>VLOOKUP(D132,Countries!$D$5:$E$254,2,FALSE)</f>
        <v>USA</v>
      </c>
      <c r="D132" s="80" t="str">
        <f>Infections!A233</f>
        <v>Rhode Island</v>
      </c>
      <c r="E132" s="81">
        <f t="shared" ref="E132:E195" ca="1" si="186">INDEX(_Inf_Data,MATCH($D132,_Inf_Country,0),MATCH(E$2,_Inf_Day,0))</f>
        <v>12548</v>
      </c>
      <c r="F132" s="81">
        <f t="shared" ref="F132:F195" ca="1" si="187">EM132</f>
        <v>238.65714285714284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.2</v>
      </c>
      <c r="AV132" s="80">
        <f t="shared" si="175"/>
        <v>0.4</v>
      </c>
      <c r="AW132" s="80">
        <f t="shared" si="175"/>
        <v>0.4</v>
      </c>
      <c r="AX132" s="80">
        <f t="shared" si="176"/>
        <v>0.4</v>
      </c>
      <c r="AY132" s="80">
        <f t="shared" si="176"/>
        <v>0.4</v>
      </c>
      <c r="AZ132" s="80">
        <f t="shared" si="176"/>
        <v>0.2</v>
      </c>
      <c r="BA132" s="80">
        <f t="shared" si="176"/>
        <v>0.2</v>
      </c>
      <c r="BB132" s="80">
        <f t="shared" si="176"/>
        <v>0.2</v>
      </c>
      <c r="BC132" s="80">
        <f t="shared" si="176"/>
        <v>0.2</v>
      </c>
      <c r="BD132" s="80">
        <f t="shared" si="176"/>
        <v>0.2</v>
      </c>
      <c r="BE132" s="80">
        <f t="shared" si="176"/>
        <v>0.6</v>
      </c>
      <c r="BF132" s="80">
        <f t="shared" si="176"/>
        <v>0</v>
      </c>
      <c r="BG132" s="80">
        <f t="shared" si="176"/>
        <v>0</v>
      </c>
      <c r="BH132" s="80">
        <f t="shared" si="177"/>
        <v>3.4</v>
      </c>
      <c r="BI132" s="80">
        <f t="shared" si="177"/>
        <v>3.4</v>
      </c>
      <c r="BJ132" s="80">
        <f t="shared" si="177"/>
        <v>3.2</v>
      </c>
      <c r="BK132" s="80">
        <f t="shared" si="177"/>
        <v>4</v>
      </c>
      <c r="BL132" s="80">
        <f t="shared" si="177"/>
        <v>6</v>
      </c>
      <c r="BM132" s="80">
        <f t="shared" si="177"/>
        <v>4.8</v>
      </c>
      <c r="BN132" s="80">
        <f t="shared" si="177"/>
        <v>4.8</v>
      </c>
      <c r="BO132" s="80">
        <f t="shared" si="177"/>
        <v>6.6</v>
      </c>
      <c r="BP132" s="80">
        <f t="shared" si="177"/>
        <v>10.4</v>
      </c>
      <c r="BQ132" s="80">
        <f t="shared" si="177"/>
        <v>13.6</v>
      </c>
      <c r="BR132" s="80">
        <f t="shared" si="178"/>
        <v>11.4</v>
      </c>
      <c r="BS132" s="80">
        <f t="shared" si="178"/>
        <v>11.4</v>
      </c>
      <c r="BT132" s="80">
        <f t="shared" si="178"/>
        <v>15.6</v>
      </c>
      <c r="BU132" s="80">
        <f t="shared" si="178"/>
        <v>11.4</v>
      </c>
      <c r="BV132" s="80">
        <f t="shared" si="178"/>
        <v>6.2</v>
      </c>
      <c r="BW132" s="80">
        <f t="shared" si="178"/>
        <v>27.2</v>
      </c>
      <c r="BX132" s="80">
        <f t="shared" si="178"/>
        <v>27.2</v>
      </c>
      <c r="BY132" s="80">
        <f t="shared" si="178"/>
        <v>34.4</v>
      </c>
      <c r="BZ132" s="80">
        <f t="shared" si="178"/>
        <v>54.8</v>
      </c>
      <c r="CA132" s="80">
        <f t="shared" si="178"/>
        <v>86.6</v>
      </c>
      <c r="CB132" s="80">
        <f t="shared" si="179"/>
        <v>65.599999999999994</v>
      </c>
      <c r="CC132" s="80">
        <f t="shared" si="179"/>
        <v>65.599999999999994</v>
      </c>
      <c r="CD132" s="80">
        <f t="shared" si="179"/>
        <v>76</v>
      </c>
      <c r="CE132" s="80">
        <f t="shared" si="179"/>
        <v>68.8</v>
      </c>
      <c r="CF132" s="80">
        <f t="shared" si="179"/>
        <v>62.2</v>
      </c>
      <c r="CG132" s="80">
        <f t="shared" si="179"/>
        <v>122.2</v>
      </c>
      <c r="CH132" s="80">
        <f t="shared" si="179"/>
        <v>122.2</v>
      </c>
      <c r="CI132" s="80">
        <f t="shared" si="179"/>
        <v>127</v>
      </c>
      <c r="CJ132" s="80">
        <f t="shared" si="179"/>
        <v>190</v>
      </c>
      <c r="CK132" s="80">
        <f t="shared" si="179"/>
        <v>164.8</v>
      </c>
      <c r="CL132" s="80">
        <f t="shared" si="180"/>
        <v>104.8</v>
      </c>
      <c r="CM132" s="80">
        <f t="shared" si="180"/>
        <v>104.8</v>
      </c>
      <c r="CN132" s="80">
        <f t="shared" si="180"/>
        <v>235.2</v>
      </c>
      <c r="CO132" s="80">
        <f t="shared" si="180"/>
        <v>185.4</v>
      </c>
      <c r="CP132" s="80">
        <f t="shared" si="180"/>
        <v>337.4</v>
      </c>
      <c r="CQ132" s="80">
        <f t="shared" si="180"/>
        <v>329</v>
      </c>
      <c r="CR132" s="80">
        <f t="shared" si="180"/>
        <v>395.2</v>
      </c>
      <c r="CS132" s="80">
        <f t="shared" si="180"/>
        <v>346.8</v>
      </c>
      <c r="CT132" s="80">
        <f t="shared" si="180"/>
        <v>374.6</v>
      </c>
      <c r="CU132" s="80">
        <f t="shared" si="180"/>
        <v>311.8</v>
      </c>
      <c r="CV132" s="80">
        <f t="shared" si="181"/>
        <v>381</v>
      </c>
      <c r="CW132" s="80">
        <f t="shared" si="181"/>
        <v>378.2</v>
      </c>
      <c r="CX132" s="80">
        <f t="shared" si="181"/>
        <v>340.4</v>
      </c>
      <c r="CY132" s="80">
        <f t="shared" si="181"/>
        <v>366</v>
      </c>
      <c r="CZ132" s="80">
        <f t="shared" si="181"/>
        <v>320.39999999999998</v>
      </c>
      <c r="DA132" s="80">
        <f t="shared" si="181"/>
        <v>282</v>
      </c>
      <c r="DB132" s="80">
        <f t="shared" si="181"/>
        <v>323</v>
      </c>
      <c r="DC132" s="80">
        <f t="shared" si="181"/>
        <v>320.60000000000002</v>
      </c>
      <c r="DD132" s="80">
        <f t="shared" si="181"/>
        <v>305.60000000000002</v>
      </c>
      <c r="DE132" s="80">
        <f t="shared" si="181"/>
        <v>319.8</v>
      </c>
      <c r="DF132" s="80">
        <f t="shared" si="182"/>
        <v>346.2</v>
      </c>
      <c r="DG132" s="80">
        <f t="shared" si="182"/>
        <v>267.39999999999998</v>
      </c>
      <c r="DH132" s="80">
        <f t="shared" si="182"/>
        <v>197</v>
      </c>
      <c r="DI132" s="80">
        <f t="shared" si="182"/>
        <v>132.19999999999999</v>
      </c>
      <c r="DJ132" s="80">
        <f t="shared" si="182"/>
        <v>74.400000000000006</v>
      </c>
      <c r="DK132" s="80">
        <f t="shared" si="182"/>
        <v>25.6</v>
      </c>
      <c r="DL132" s="80">
        <f t="shared" si="182"/>
        <v>0</v>
      </c>
      <c r="DM132" s="80">
        <f t="shared" si="182"/>
        <v>0</v>
      </c>
      <c r="DN132" s="80">
        <f t="shared" si="182"/>
        <v>354.6</v>
      </c>
      <c r="DO132" s="80">
        <f t="shared" si="182"/>
        <v>379.4</v>
      </c>
      <c r="DP132" s="80">
        <f t="shared" si="183"/>
        <v>454</v>
      </c>
      <c r="DQ132" s="80">
        <f t="shared" si="183"/>
        <v>454</v>
      </c>
      <c r="DR132" s="80">
        <f t="shared" si="183"/>
        <v>454</v>
      </c>
      <c r="DS132" s="80">
        <f t="shared" si="183"/>
        <v>99.4</v>
      </c>
      <c r="DT132" s="80">
        <f t="shared" si="183"/>
        <v>74.599999999999994</v>
      </c>
      <c r="DU132" s="80">
        <f t="shared" si="183"/>
        <v>0</v>
      </c>
      <c r="DV132" s="80">
        <f t="shared" si="183"/>
        <v>0</v>
      </c>
      <c r="DW132" s="80">
        <f t="shared" si="183"/>
        <v>202.2</v>
      </c>
      <c r="DX132" s="80">
        <f t="shared" si="183"/>
        <v>245.8</v>
      </c>
      <c r="DY132" s="80">
        <f t="shared" si="183"/>
        <v>283.8</v>
      </c>
      <c r="DZ132" s="80">
        <f t="shared" si="183"/>
        <v>331.8</v>
      </c>
      <c r="EA132" s="80">
        <f t="shared" si="183"/>
        <v>351.6</v>
      </c>
      <c r="EB132" s="80">
        <f t="shared" si="183"/>
        <v>149.4</v>
      </c>
      <c r="EC132" s="80">
        <f t="shared" si="183"/>
        <v>106</v>
      </c>
      <c r="ED132">
        <v>1</v>
      </c>
      <c r="EF132" s="10">
        <f t="shared" ca="1" si="184"/>
        <v>202.2</v>
      </c>
      <c r="EG132" s="10">
        <f t="shared" ca="1" si="184"/>
        <v>245.8</v>
      </c>
      <c r="EH132" s="10">
        <f t="shared" ca="1" si="184"/>
        <v>283.8</v>
      </c>
      <c r="EI132" s="10">
        <f t="shared" ca="1" si="184"/>
        <v>331.8</v>
      </c>
      <c r="EJ132" s="10">
        <f t="shared" ca="1" si="184"/>
        <v>351.6</v>
      </c>
      <c r="EK132" s="10">
        <f t="shared" ca="1" si="184"/>
        <v>149.4</v>
      </c>
      <c r="EL132" s="10">
        <f t="shared" ca="1" si="184"/>
        <v>106</v>
      </c>
      <c r="EM132" s="10">
        <f t="shared" ref="EM132:EM195" ca="1" si="190">SUM(EF132:EL132)/7</f>
        <v>238.65714285714284</v>
      </c>
      <c r="EO132" s="10">
        <f t="array" ref="EO132">MAX(IF(ISNA(J132:EC132),"",J132:EC132))</f>
        <v>454</v>
      </c>
      <c r="EP132" s="52">
        <f t="shared" ref="EP132:EP195" ca="1" si="191">EM132/EO132</f>
        <v>0.52567652611705473</v>
      </c>
    </row>
    <row r="133" spans="1:146" ht="30" hidden="1" customHeight="1" x14ac:dyDescent="0.25">
      <c r="A133" s="81">
        <f>VLOOKUP(D133,Countries!$D$5:$F$254,3,FALSE)</f>
        <v>53710000</v>
      </c>
      <c r="B133" s="86">
        <f t="shared" ca="1" si="185"/>
        <v>0.23214285714285715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206</v>
      </c>
      <c r="F133" s="81">
        <f t="shared" ca="1" si="187"/>
        <v>2.2285714285714286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>
        <f t="shared" si="183"/>
        <v>3.4</v>
      </c>
      <c r="DY133" s="80">
        <f t="shared" si="183"/>
        <v>3</v>
      </c>
      <c r="DZ133" s="80">
        <f t="shared" si="183"/>
        <v>2</v>
      </c>
      <c r="EA133" s="80">
        <f t="shared" si="183"/>
        <v>1.6</v>
      </c>
      <c r="EB133" s="80">
        <f t="shared" si="183"/>
        <v>0.8</v>
      </c>
      <c r="EC133" s="80">
        <f t="shared" si="183"/>
        <v>1.4</v>
      </c>
      <c r="ED133">
        <v>1</v>
      </c>
      <c r="EF133" s="10">
        <f t="shared" ca="1" si="184"/>
        <v>3.4</v>
      </c>
      <c r="EG133" s="10">
        <f t="shared" ca="1" si="184"/>
        <v>3.4</v>
      </c>
      <c r="EH133" s="10">
        <f t="shared" ca="1" si="184"/>
        <v>3</v>
      </c>
      <c r="EI133" s="10">
        <f t="shared" ca="1" si="184"/>
        <v>2</v>
      </c>
      <c r="EJ133" s="10">
        <f t="shared" ca="1" si="184"/>
        <v>1.6</v>
      </c>
      <c r="EK133" s="10">
        <f t="shared" ca="1" si="184"/>
        <v>0.8</v>
      </c>
      <c r="EL133" s="10">
        <f t="shared" ca="1" si="184"/>
        <v>1.4</v>
      </c>
      <c r="EM133" s="10">
        <f t="shared" ca="1" si="190"/>
        <v>2.2285714285714286</v>
      </c>
      <c r="EO133" s="10">
        <f t="array" ref="EO133">MAX(IF(ISNA(J133:EC133),"",J133:EC133))</f>
        <v>9.6</v>
      </c>
      <c r="EP133" s="52">
        <f t="shared" ca="1" si="191"/>
        <v>0.23214285714285715</v>
      </c>
    </row>
    <row r="134" spans="1:146" ht="30" hidden="1" customHeight="1" x14ac:dyDescent="0.25">
      <c r="A134" s="81">
        <f>VLOOKUP(D134,Countries!$D$5:$F$254,3,FALSE)</f>
        <v>6700000</v>
      </c>
      <c r="B134" s="86">
        <f t="shared" ca="1" si="185"/>
        <v>0.1770623742454728</v>
      </c>
      <c r="C134" s="80" t="str">
        <f>VLOOKUP(D134,Countries!$D$5:$E$254,2,FALSE)</f>
        <v>SouthAmerica</v>
      </c>
      <c r="D134" s="80" t="str">
        <f>Infections!A135</f>
        <v>Paraguay</v>
      </c>
      <c r="E134" s="80">
        <f t="shared" ca="1" si="186"/>
        <v>877</v>
      </c>
      <c r="F134" s="81">
        <f t="shared" ca="1" si="187"/>
        <v>10.057142857142855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2</v>
      </c>
      <c r="BC134" s="80">
        <f t="shared" si="196"/>
        <v>0.2</v>
      </c>
      <c r="BD134" s="80">
        <f t="shared" si="196"/>
        <v>0.2</v>
      </c>
      <c r="BE134" s="80">
        <f t="shared" si="196"/>
        <v>1</v>
      </c>
      <c r="BF134" s="80">
        <f t="shared" si="196"/>
        <v>1</v>
      </c>
      <c r="BG134" s="80">
        <f t="shared" si="196"/>
        <v>1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0">
        <f t="shared" si="197"/>
        <v>1</v>
      </c>
      <c r="BJ134" s="80">
        <f t="shared" si="197"/>
        <v>0.6</v>
      </c>
      <c r="BK134" s="80">
        <f t="shared" si="197"/>
        <v>0.8</v>
      </c>
      <c r="BL134" s="80">
        <f t="shared" si="197"/>
        <v>1</v>
      </c>
      <c r="BM134" s="80">
        <f t="shared" si="197"/>
        <v>1</v>
      </c>
      <c r="BN134" s="80">
        <f t="shared" si="197"/>
        <v>1.4</v>
      </c>
      <c r="BO134" s="80">
        <f t="shared" si="197"/>
        <v>2</v>
      </c>
      <c r="BP134" s="80">
        <f t="shared" si="197"/>
        <v>2.6</v>
      </c>
      <c r="BQ134" s="80">
        <f t="shared" si="197"/>
        <v>2.200000000000000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0">
        <f t="shared" si="198"/>
        <v>4.8</v>
      </c>
      <c r="BT134" s="80">
        <f t="shared" si="198"/>
        <v>4.5999999999999996</v>
      </c>
      <c r="BU134" s="80">
        <f t="shared" si="198"/>
        <v>6</v>
      </c>
      <c r="BV134" s="80">
        <f t="shared" si="198"/>
        <v>6.8</v>
      </c>
      <c r="BW134" s="80">
        <f t="shared" si="198"/>
        <v>6.4</v>
      </c>
      <c r="BX134" s="80">
        <f t="shared" si="198"/>
        <v>5.4</v>
      </c>
      <c r="BY134" s="80">
        <f t="shared" si="198"/>
        <v>4.8</v>
      </c>
      <c r="BZ134" s="80">
        <f t="shared" si="198"/>
        <v>3.4</v>
      </c>
      <c r="CA134" s="80">
        <f t="shared" si="198"/>
        <v>4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0">
        <f t="shared" si="199"/>
        <v>6.4</v>
      </c>
      <c r="CD134" s="80">
        <f t="shared" si="199"/>
        <v>7.8</v>
      </c>
      <c r="CE134" s="80">
        <f t="shared" si="199"/>
        <v>8.8000000000000007</v>
      </c>
      <c r="CF134" s="80">
        <f t="shared" si="199"/>
        <v>7.6</v>
      </c>
      <c r="CG134" s="80">
        <f t="shared" si="199"/>
        <v>5.4</v>
      </c>
      <c r="CH134" s="80">
        <f t="shared" si="199"/>
        <v>5.6</v>
      </c>
      <c r="CI134" s="80">
        <f t="shared" si="199"/>
        <v>5</v>
      </c>
      <c r="CJ134" s="80">
        <f t="shared" si="199"/>
        <v>4</v>
      </c>
      <c r="CK134" s="80">
        <f t="shared" si="199"/>
        <v>3.8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0">
        <f t="shared" si="200"/>
        <v>7</v>
      </c>
      <c r="CN134" s="80">
        <f t="shared" si="200"/>
        <v>6.4</v>
      </c>
      <c r="CO134" s="80">
        <f t="shared" si="200"/>
        <v>8.1999999999999993</v>
      </c>
      <c r="CP134" s="80">
        <f t="shared" si="200"/>
        <v>13</v>
      </c>
      <c r="CQ134" s="80">
        <f t="shared" si="200"/>
        <v>11</v>
      </c>
      <c r="CR134" s="80">
        <f t="shared" si="200"/>
        <v>9.4</v>
      </c>
      <c r="CS134" s="80">
        <f t="shared" si="200"/>
        <v>9.4</v>
      </c>
      <c r="CT134" s="80">
        <f t="shared" si="200"/>
        <v>6.8</v>
      </c>
      <c r="CU134" s="80">
        <f t="shared" si="200"/>
        <v>2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0">
        <f t="shared" si="201"/>
        <v>3.4</v>
      </c>
      <c r="CX134" s="80">
        <f t="shared" si="201"/>
        <v>4</v>
      </c>
      <c r="CY134" s="80">
        <f t="shared" si="201"/>
        <v>4</v>
      </c>
      <c r="CZ134" s="80">
        <f t="shared" si="201"/>
        <v>3</v>
      </c>
      <c r="DA134" s="80">
        <f t="shared" si="201"/>
        <v>5.2</v>
      </c>
      <c r="DB134" s="80">
        <f t="shared" si="201"/>
        <v>3.2</v>
      </c>
      <c r="DC134" s="80">
        <f t="shared" si="201"/>
        <v>7.6</v>
      </c>
      <c r="DD134" s="80">
        <f t="shared" si="201"/>
        <v>21</v>
      </c>
      <c r="DE134" s="80">
        <f t="shared" si="201"/>
        <v>28.4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0">
        <f t="shared" si="202"/>
        <v>35.200000000000003</v>
      </c>
      <c r="DH134" s="80">
        <f t="shared" si="202"/>
        <v>33</v>
      </c>
      <c r="DI134" s="80">
        <f t="shared" si="202"/>
        <v>21.4</v>
      </c>
      <c r="DJ134" s="80">
        <f t="shared" si="202"/>
        <v>18.399999999999999</v>
      </c>
      <c r="DK134" s="80">
        <f t="shared" si="202"/>
        <v>33.4</v>
      </c>
      <c r="DL134" s="80">
        <f t="shared" si="202"/>
        <v>54.8</v>
      </c>
      <c r="DM134" s="80">
        <f t="shared" si="202"/>
        <v>56.4</v>
      </c>
      <c r="DN134" s="80">
        <f t="shared" si="202"/>
        <v>56.8</v>
      </c>
      <c r="DO134" s="80">
        <f t="shared" si="202"/>
        <v>55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0">
        <f t="shared" si="203"/>
        <v>13</v>
      </c>
      <c r="DR134" s="80">
        <f t="shared" si="203"/>
        <v>9.1999999999999993</v>
      </c>
      <c r="DS134" s="80">
        <f t="shared" si="203"/>
        <v>10.8</v>
      </c>
      <c r="DT134" s="80">
        <f t="shared" si="203"/>
        <v>9.8000000000000007</v>
      </c>
      <c r="DU134" s="80">
        <f t="shared" si="203"/>
        <v>9.6</v>
      </c>
      <c r="DV134" s="80">
        <f t="shared" si="203"/>
        <v>15</v>
      </c>
      <c r="DW134" s="80">
        <f t="shared" si="203"/>
        <v>14.8</v>
      </c>
      <c r="DX134" s="80">
        <f t="shared" si="203"/>
        <v>11.6</v>
      </c>
      <c r="DY134" s="80">
        <f t="shared" si="203"/>
        <v>10.4</v>
      </c>
      <c r="DZ134" s="80">
        <f t="shared" si="203"/>
        <v>12.4</v>
      </c>
      <c r="EA134" s="80">
        <f t="shared" si="203"/>
        <v>6.6</v>
      </c>
      <c r="EB134" s="80">
        <f t="shared" si="203"/>
        <v>6.4</v>
      </c>
      <c r="EC134" s="80">
        <f t="shared" si="203"/>
        <v>8.1999999999999993</v>
      </c>
      <c r="ED134">
        <v>1</v>
      </c>
      <c r="EF134" s="10">
        <f t="shared" ref="EF134:EL143" ca="1" si="204">HLOOKUP(TODAY()-EF$3,$B$3:$EC$252,ROW()-2)</f>
        <v>14.8</v>
      </c>
      <c r="EG134" s="10">
        <f t="shared" ca="1" si="204"/>
        <v>11.6</v>
      </c>
      <c r="EH134" s="10">
        <f t="shared" ca="1" si="204"/>
        <v>10.4</v>
      </c>
      <c r="EI134" s="10">
        <f t="shared" ca="1" si="204"/>
        <v>12.4</v>
      </c>
      <c r="EJ134" s="10">
        <f t="shared" ca="1" si="204"/>
        <v>6.6</v>
      </c>
      <c r="EK134" s="10">
        <f t="shared" ca="1" si="204"/>
        <v>6.4</v>
      </c>
      <c r="EL134" s="10">
        <f t="shared" ca="1" si="204"/>
        <v>8.1999999999999993</v>
      </c>
      <c r="EM134" s="10">
        <f t="shared" ca="1" si="190"/>
        <v>10.057142857142855</v>
      </c>
      <c r="EO134" s="10">
        <f t="array" ref="EO134">MAX(IF(ISNA(J134:EC134),"",J134:EC134))</f>
        <v>56.8</v>
      </c>
      <c r="EP134" s="52">
        <f t="shared" ca="1" si="191"/>
        <v>0.1770623742454728</v>
      </c>
    </row>
    <row r="135" spans="1:146" ht="30" hidden="1" customHeight="1" x14ac:dyDescent="0.25">
      <c r="A135" s="81">
        <f>VLOOKUP(D135,Countries!$D$5:$F$254,3,FALSE)</f>
        <v>16000000</v>
      </c>
      <c r="B135" s="86">
        <f t="shared" ca="1" si="185"/>
        <v>0.79526842584167434</v>
      </c>
      <c r="C135" s="80" t="str">
        <f>VLOOKUP(D135,Countries!$D$5:$E$254,2,FALSE)</f>
        <v>Africa</v>
      </c>
      <c r="D135" s="80" t="str">
        <f>Infections!A110</f>
        <v>Mali</v>
      </c>
      <c r="E135" s="80">
        <f t="shared" ca="1" si="186"/>
        <v>1077</v>
      </c>
      <c r="F135" s="81">
        <f t="shared" ca="1" si="187"/>
        <v>24.971428571428572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>
        <f t="shared" si="203"/>
        <v>22.4</v>
      </c>
      <c r="DY135" s="80">
        <f t="shared" si="203"/>
        <v>21.8</v>
      </c>
      <c r="DZ135" s="80">
        <f t="shared" si="203"/>
        <v>28.2</v>
      </c>
      <c r="EA135" s="80">
        <f t="shared" si="203"/>
        <v>25.8</v>
      </c>
      <c r="EB135" s="80">
        <f t="shared" si="203"/>
        <v>25.6</v>
      </c>
      <c r="EC135" s="80">
        <f t="shared" si="203"/>
        <v>26</v>
      </c>
      <c r="ED135">
        <v>1</v>
      </c>
      <c r="EF135" s="10">
        <f t="shared" ca="1" si="204"/>
        <v>25</v>
      </c>
      <c r="EG135" s="10">
        <f t="shared" ca="1" si="204"/>
        <v>22.4</v>
      </c>
      <c r="EH135" s="10">
        <f t="shared" ca="1" si="204"/>
        <v>21.8</v>
      </c>
      <c r="EI135" s="10">
        <f t="shared" ca="1" si="204"/>
        <v>28.2</v>
      </c>
      <c r="EJ135" s="10">
        <f t="shared" ca="1" si="204"/>
        <v>25.8</v>
      </c>
      <c r="EK135" s="10">
        <f t="shared" ca="1" si="204"/>
        <v>25.6</v>
      </c>
      <c r="EL135" s="10">
        <f t="shared" ca="1" si="204"/>
        <v>26</v>
      </c>
      <c r="EM135" s="10">
        <f t="shared" ca="1" si="190"/>
        <v>24.971428571428572</v>
      </c>
      <c r="EO135" s="10">
        <f t="array" ref="EO135">MAX(IF(ISNA(J135:EC135),"",J135:EC135))</f>
        <v>31.4</v>
      </c>
      <c r="EP135" s="52">
        <f t="shared" ca="1" si="191"/>
        <v>0.79526842584167434</v>
      </c>
    </row>
    <row r="136" spans="1:146" ht="30" hidden="1" customHeight="1" x14ac:dyDescent="0.25">
      <c r="A136" s="81">
        <f>VLOOKUP(D136,Countries!$D$5:$F$254,3,FALSE)</f>
        <v>11800000</v>
      </c>
      <c r="B136" s="86">
        <f t="shared" ca="1" si="185"/>
        <v>0.59372822299651573</v>
      </c>
      <c r="C136" s="80" t="str">
        <f>VLOOKUP(D136,Countries!$D$5:$E$254,2,FALSE)</f>
        <v>Africa</v>
      </c>
      <c r="D136" s="80" t="str">
        <f>Infections!A38</f>
        <v>Chad</v>
      </c>
      <c r="E136" s="80">
        <f t="shared" ca="1" si="186"/>
        <v>700</v>
      </c>
      <c r="F136" s="81">
        <f t="shared" ca="1" si="187"/>
        <v>24.342857142857145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>
        <f t="shared" si="203"/>
        <v>22.8</v>
      </c>
      <c r="DY136" s="80">
        <f t="shared" si="203"/>
        <v>21.6</v>
      </c>
      <c r="DZ136" s="80">
        <f t="shared" si="203"/>
        <v>25.8</v>
      </c>
      <c r="EA136" s="80">
        <f t="shared" si="203"/>
        <v>26</v>
      </c>
      <c r="EB136" s="80">
        <f t="shared" si="203"/>
        <v>24.4</v>
      </c>
      <c r="EC136" s="80">
        <f t="shared" si="203"/>
        <v>22.4</v>
      </c>
      <c r="ED136">
        <v>1</v>
      </c>
      <c r="EF136" s="10">
        <f t="shared" ca="1" si="204"/>
        <v>27.4</v>
      </c>
      <c r="EG136" s="10">
        <f t="shared" ca="1" si="204"/>
        <v>22.8</v>
      </c>
      <c r="EH136" s="10">
        <f t="shared" ca="1" si="204"/>
        <v>21.6</v>
      </c>
      <c r="EI136" s="10">
        <f t="shared" ca="1" si="204"/>
        <v>25.8</v>
      </c>
      <c r="EJ136" s="10">
        <f t="shared" ca="1" si="204"/>
        <v>26</v>
      </c>
      <c r="EK136" s="10">
        <f t="shared" ca="1" si="204"/>
        <v>24.4</v>
      </c>
      <c r="EL136" s="10">
        <f t="shared" ca="1" si="204"/>
        <v>22.4</v>
      </c>
      <c r="EM136" s="10">
        <f t="shared" ca="1" si="190"/>
        <v>24.342857142857145</v>
      </c>
      <c r="EO136" s="10">
        <f t="array" ref="EO136">MAX(IF(ISNA(J136:EC136),"",J136:EC136))</f>
        <v>41</v>
      </c>
      <c r="EP136" s="52">
        <f t="shared" ca="1" si="191"/>
        <v>0.59372822299651573</v>
      </c>
    </row>
    <row r="137" spans="1:146" ht="30" hidden="1" customHeight="1" x14ac:dyDescent="0.25">
      <c r="A137" s="81">
        <f>VLOOKUP(D137,Countries!$D$5:$F$254,3,FALSE)</f>
        <v>29700000</v>
      </c>
      <c r="B137" s="86">
        <f t="shared" ca="1" si="185"/>
        <v>0.9188231123714995</v>
      </c>
      <c r="C137" s="80" t="str">
        <f>VLOOKUP(D137,Countries!$D$5:$E$254,2,FALSE)</f>
        <v>SouthAmerica</v>
      </c>
      <c r="D137" s="80" t="str">
        <f>Infections!A182</f>
        <v>Venezuela</v>
      </c>
      <c r="E137" s="80">
        <f t="shared" ca="1" si="186"/>
        <v>1211</v>
      </c>
      <c r="F137" s="81">
        <f t="shared" ca="1" si="187"/>
        <v>74.05714285714285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</v>
      </c>
      <c r="BF137" s="80">
        <f t="shared" si="196"/>
        <v>0</v>
      </c>
      <c r="BG137" s="80">
        <f t="shared" si="196"/>
        <v>0</v>
      </c>
      <c r="BH137" s="80">
        <f t="shared" si="197"/>
        <v>0.4</v>
      </c>
      <c r="BI137" s="80">
        <f t="shared" si="197"/>
        <v>2</v>
      </c>
      <c r="BJ137" s="80">
        <f t="shared" si="197"/>
        <v>3.4</v>
      </c>
      <c r="BK137" s="80">
        <f t="shared" si="197"/>
        <v>6.6</v>
      </c>
      <c r="BL137" s="80">
        <f t="shared" si="197"/>
        <v>7.2</v>
      </c>
      <c r="BM137" s="80">
        <f t="shared" si="197"/>
        <v>8</v>
      </c>
      <c r="BN137" s="80">
        <f t="shared" si="197"/>
        <v>6.4</v>
      </c>
      <c r="BO137" s="80">
        <f t="shared" si="197"/>
        <v>10.6</v>
      </c>
      <c r="BP137" s="80">
        <f t="shared" si="197"/>
        <v>7.4</v>
      </c>
      <c r="BQ137" s="80">
        <f t="shared" si="197"/>
        <v>8.1999999999999993</v>
      </c>
      <c r="BR137" s="80">
        <f t="shared" si="198"/>
        <v>8.4</v>
      </c>
      <c r="BS137" s="80">
        <f t="shared" si="198"/>
        <v>9.8000000000000007</v>
      </c>
      <c r="BT137" s="80">
        <f t="shared" si="198"/>
        <v>7.4</v>
      </c>
      <c r="BU137" s="80">
        <f t="shared" si="198"/>
        <v>7.4</v>
      </c>
      <c r="BV137" s="80">
        <f t="shared" si="198"/>
        <v>8.4</v>
      </c>
      <c r="BW137" s="80">
        <f t="shared" si="198"/>
        <v>7</v>
      </c>
      <c r="BX137" s="80">
        <f t="shared" si="198"/>
        <v>8.8000000000000007</v>
      </c>
      <c r="BY137" s="80">
        <f t="shared" si="198"/>
        <v>5.6</v>
      </c>
      <c r="BZ137" s="80">
        <f t="shared" si="198"/>
        <v>7.2</v>
      </c>
      <c r="CA137" s="80">
        <f t="shared" si="198"/>
        <v>5.4</v>
      </c>
      <c r="CB137" s="80">
        <f t="shared" si="199"/>
        <v>6.8</v>
      </c>
      <c r="CC137" s="80">
        <f t="shared" si="199"/>
        <v>4</v>
      </c>
      <c r="CD137" s="80">
        <f t="shared" si="199"/>
        <v>4.8</v>
      </c>
      <c r="CE137" s="80">
        <f t="shared" si="199"/>
        <v>4.4000000000000004</v>
      </c>
      <c r="CF137" s="80">
        <f t="shared" si="199"/>
        <v>3.8</v>
      </c>
      <c r="CG137" s="80">
        <f t="shared" si="199"/>
        <v>2.8</v>
      </c>
      <c r="CH137" s="80">
        <f t="shared" si="199"/>
        <v>3.2</v>
      </c>
      <c r="CI137" s="80">
        <f t="shared" si="199"/>
        <v>2.4</v>
      </c>
      <c r="CJ137" s="80">
        <f t="shared" si="199"/>
        <v>2</v>
      </c>
      <c r="CK137" s="80">
        <f t="shared" si="199"/>
        <v>3.2</v>
      </c>
      <c r="CL137" s="80">
        <f t="shared" si="200"/>
        <v>4.4000000000000004</v>
      </c>
      <c r="CM137" s="80">
        <f t="shared" si="200"/>
        <v>3.6</v>
      </c>
      <c r="CN137" s="80">
        <f t="shared" si="200"/>
        <v>5.2</v>
      </c>
      <c r="CO137" s="80">
        <f t="shared" si="200"/>
        <v>5.8</v>
      </c>
      <c r="CP137" s="80">
        <f t="shared" si="200"/>
        <v>4.5999999999999996</v>
      </c>
      <c r="CQ137" s="80">
        <f t="shared" si="200"/>
        <v>7.6</v>
      </c>
      <c r="CR137" s="80">
        <f t="shared" si="200"/>
        <v>13.4</v>
      </c>
      <c r="CS137" s="80">
        <f t="shared" si="200"/>
        <v>11.8</v>
      </c>
      <c r="CT137" s="80">
        <f t="shared" si="200"/>
        <v>16.2</v>
      </c>
      <c r="CU137" s="80">
        <f t="shared" si="200"/>
        <v>16.8</v>
      </c>
      <c r="CV137" s="80">
        <f t="shared" si="201"/>
        <v>16.8</v>
      </c>
      <c r="CW137" s="80">
        <f t="shared" si="201"/>
        <v>12.4</v>
      </c>
      <c r="CX137" s="80">
        <f t="shared" si="201"/>
        <v>13.4</v>
      </c>
      <c r="CY137" s="80">
        <f t="shared" si="201"/>
        <v>8</v>
      </c>
      <c r="CZ137" s="80">
        <f t="shared" si="201"/>
        <v>8.1999999999999993</v>
      </c>
      <c r="DA137" s="80">
        <f t="shared" si="201"/>
        <v>3.6</v>
      </c>
      <c r="DB137" s="80">
        <f t="shared" si="201"/>
        <v>2.6</v>
      </c>
      <c r="DC137" s="80">
        <f t="shared" si="201"/>
        <v>2</v>
      </c>
      <c r="DD137" s="80">
        <f t="shared" si="201"/>
        <v>2</v>
      </c>
      <c r="DE137" s="80">
        <f t="shared" si="201"/>
        <v>3.2</v>
      </c>
      <c r="DF137" s="80">
        <f t="shared" si="202"/>
        <v>5.6</v>
      </c>
      <c r="DG137" s="80">
        <f t="shared" si="202"/>
        <v>5.2</v>
      </c>
      <c r="DH137" s="80">
        <f t="shared" si="202"/>
        <v>5.6</v>
      </c>
      <c r="DI137" s="80">
        <f t="shared" si="202"/>
        <v>8.8000000000000007</v>
      </c>
      <c r="DJ137" s="80">
        <f t="shared" si="202"/>
        <v>7.2</v>
      </c>
      <c r="DK137" s="80">
        <f t="shared" si="202"/>
        <v>6.2</v>
      </c>
      <c r="DL137" s="80">
        <f t="shared" si="202"/>
        <v>9</v>
      </c>
      <c r="DM137" s="80">
        <f t="shared" si="202"/>
        <v>10.6</v>
      </c>
      <c r="DN137" s="80">
        <f t="shared" si="202"/>
        <v>8.6</v>
      </c>
      <c r="DO137" s="80">
        <f t="shared" si="202"/>
        <v>8.4</v>
      </c>
      <c r="DP137" s="80">
        <f t="shared" si="203"/>
        <v>7</v>
      </c>
      <c r="DQ137" s="80">
        <f t="shared" si="203"/>
        <v>10.6</v>
      </c>
      <c r="DR137" s="80">
        <f t="shared" si="203"/>
        <v>9</v>
      </c>
      <c r="DS137" s="80">
        <f t="shared" si="203"/>
        <v>16.399999999999999</v>
      </c>
      <c r="DT137" s="80">
        <f t="shared" si="203"/>
        <v>23.6</v>
      </c>
      <c r="DU137" s="80">
        <f t="shared" si="203"/>
        <v>39</v>
      </c>
      <c r="DV137" s="80">
        <f t="shared" si="203"/>
        <v>58.8</v>
      </c>
      <c r="DW137" s="80">
        <f t="shared" si="203"/>
        <v>73</v>
      </c>
      <c r="DX137" s="80">
        <f t="shared" si="203"/>
        <v>75.599999999999994</v>
      </c>
      <c r="DY137" s="80">
        <f t="shared" si="203"/>
        <v>80.599999999999994</v>
      </c>
      <c r="DZ137" s="80">
        <f t="shared" si="203"/>
        <v>78.400000000000006</v>
      </c>
      <c r="EA137" s="80">
        <f t="shared" si="203"/>
        <v>74.400000000000006</v>
      </c>
      <c r="EB137" s="80">
        <f t="shared" si="203"/>
        <v>70.599999999999994</v>
      </c>
      <c r="EC137" s="80">
        <f t="shared" si="203"/>
        <v>65.8</v>
      </c>
      <c r="ED137">
        <v>1</v>
      </c>
      <c r="EF137" s="10">
        <f t="shared" ca="1" si="204"/>
        <v>73</v>
      </c>
      <c r="EG137" s="10">
        <f t="shared" ca="1" si="204"/>
        <v>75.599999999999994</v>
      </c>
      <c r="EH137" s="10">
        <f t="shared" ca="1" si="204"/>
        <v>80.599999999999994</v>
      </c>
      <c r="EI137" s="10">
        <f t="shared" ca="1" si="204"/>
        <v>78.400000000000006</v>
      </c>
      <c r="EJ137" s="10">
        <f t="shared" ca="1" si="204"/>
        <v>74.400000000000006</v>
      </c>
      <c r="EK137" s="10">
        <f t="shared" ca="1" si="204"/>
        <v>70.599999999999994</v>
      </c>
      <c r="EL137" s="10">
        <f t="shared" ca="1" si="204"/>
        <v>65.8</v>
      </c>
      <c r="EM137" s="10">
        <f t="shared" ca="1" si="190"/>
        <v>74.05714285714285</v>
      </c>
      <c r="EO137" s="10">
        <f t="array" ref="EO137">MAX(IF(ISNA(J137:EC137),"",J137:EC137))</f>
        <v>80.599999999999994</v>
      </c>
      <c r="EP137" s="52">
        <f t="shared" ca="1" si="191"/>
        <v>0.9188231123714995</v>
      </c>
    </row>
    <row r="138" spans="1:146" ht="30" hidden="1" customHeight="1" x14ac:dyDescent="0.25">
      <c r="A138" s="81">
        <f>VLOOKUP(D138,Countries!$D$5:$F$254,3,FALSE)</f>
        <v>89000000</v>
      </c>
      <c r="B138" s="86">
        <f t="shared" ca="1" si="185"/>
        <v>6.2211981566820278E-2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7</v>
      </c>
      <c r="F138" s="81">
        <f t="shared" ca="1" si="187"/>
        <v>0.77142857142857146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>
        <f t="shared" si="203"/>
        <v>1.2</v>
      </c>
      <c r="DY138" s="80">
        <f t="shared" si="203"/>
        <v>0.8</v>
      </c>
      <c r="DZ138" s="80">
        <f t="shared" si="203"/>
        <v>0.2</v>
      </c>
      <c r="EA138" s="80">
        <f t="shared" si="203"/>
        <v>0.2</v>
      </c>
      <c r="EB138" s="80">
        <f t="shared" si="203"/>
        <v>0.4</v>
      </c>
      <c r="EC138" s="80">
        <f t="shared" si="203"/>
        <v>0.6</v>
      </c>
      <c r="ED138">
        <v>1</v>
      </c>
      <c r="EF138" s="10">
        <f t="shared" ca="1" si="204"/>
        <v>2</v>
      </c>
      <c r="EG138" s="10">
        <f t="shared" ca="1" si="204"/>
        <v>1.2</v>
      </c>
      <c r="EH138" s="10">
        <f t="shared" ca="1" si="204"/>
        <v>0.8</v>
      </c>
      <c r="EI138" s="10">
        <f t="shared" ca="1" si="204"/>
        <v>0.2</v>
      </c>
      <c r="EJ138" s="10">
        <f t="shared" ca="1" si="204"/>
        <v>0.2</v>
      </c>
      <c r="EK138" s="10">
        <f t="shared" ca="1" si="204"/>
        <v>0.4</v>
      </c>
      <c r="EL138" s="10">
        <f t="shared" ca="1" si="204"/>
        <v>0.6</v>
      </c>
      <c r="EM138" s="10">
        <f t="shared" ca="1" si="190"/>
        <v>0.77142857142857146</v>
      </c>
      <c r="EO138" s="10">
        <f t="array" ref="EO138">MAX(IF(ISNA(J138:EC138),"",J138:EC138))</f>
        <v>12.4</v>
      </c>
      <c r="EP138" s="52">
        <f t="shared" ca="1" si="191"/>
        <v>6.2211981566820278E-2</v>
      </c>
    </row>
    <row r="139" spans="1:146" ht="30" hidden="1" customHeight="1" x14ac:dyDescent="0.25">
      <c r="A139" s="81">
        <f>VLOOKUP(D139,Countries!$D$5:$F$254,3,FALSE)</f>
        <v>3080000</v>
      </c>
      <c r="B139" s="86">
        <f t="shared" ca="1" si="185"/>
        <v>0.19727306227736149</v>
      </c>
      <c r="C139" s="80" t="str">
        <f>VLOOKUP(D139,Countries!$D$5:$E$254,2,FALSE)</f>
        <v>USA</v>
      </c>
      <c r="D139" s="80" t="str">
        <f>Infections!A222</f>
        <v>Nevada</v>
      </c>
      <c r="E139" s="81">
        <f t="shared" ca="1" si="186"/>
        <v>8285</v>
      </c>
      <c r="F139" s="81">
        <f t="shared" ca="1" si="187"/>
        <v>137.65714285714284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.2</v>
      </c>
      <c r="AZ139" s="80">
        <f t="shared" si="196"/>
        <v>0.4</v>
      </c>
      <c r="BA139" s="80">
        <f t="shared" si="196"/>
        <v>0.4</v>
      </c>
      <c r="BB139" s="80">
        <f t="shared" si="196"/>
        <v>0.8</v>
      </c>
      <c r="BC139" s="80">
        <f t="shared" si="196"/>
        <v>0.8</v>
      </c>
      <c r="BD139" s="80">
        <f t="shared" si="196"/>
        <v>0.6</v>
      </c>
      <c r="BE139" s="80">
        <f t="shared" si="196"/>
        <v>1</v>
      </c>
      <c r="BF139" s="80">
        <f t="shared" si="196"/>
        <v>1.6</v>
      </c>
      <c r="BG139" s="80">
        <f t="shared" si="196"/>
        <v>2.8</v>
      </c>
      <c r="BH139" s="80">
        <f t="shared" si="197"/>
        <v>3.2</v>
      </c>
      <c r="BI139" s="80">
        <f t="shared" si="197"/>
        <v>3.2</v>
      </c>
      <c r="BJ139" s="80">
        <f t="shared" si="197"/>
        <v>7.6</v>
      </c>
      <c r="BK139" s="80">
        <f t="shared" si="197"/>
        <v>9</v>
      </c>
      <c r="BL139" s="80">
        <f t="shared" si="197"/>
        <v>7.4</v>
      </c>
      <c r="BM139" s="80">
        <f t="shared" si="197"/>
        <v>34.4</v>
      </c>
      <c r="BN139" s="80">
        <f t="shared" si="197"/>
        <v>43</v>
      </c>
      <c r="BO139" s="80">
        <f t="shared" si="197"/>
        <v>49.2</v>
      </c>
      <c r="BP139" s="80">
        <f t="shared" si="197"/>
        <v>64</v>
      </c>
      <c r="BQ139" s="80">
        <f t="shared" si="197"/>
        <v>104</v>
      </c>
      <c r="BR139" s="80">
        <f t="shared" si="198"/>
        <v>143.19999999999999</v>
      </c>
      <c r="BS139" s="80">
        <f t="shared" si="198"/>
        <v>200.6</v>
      </c>
      <c r="BT139" s="80">
        <f t="shared" si="198"/>
        <v>320.60000000000002</v>
      </c>
      <c r="BU139" s="80">
        <f t="shared" si="198"/>
        <v>425.8</v>
      </c>
      <c r="BV139" s="80">
        <f t="shared" si="198"/>
        <v>487.2</v>
      </c>
      <c r="BW139" s="80">
        <f t="shared" si="198"/>
        <v>552.6</v>
      </c>
      <c r="BX139" s="80">
        <f t="shared" si="198"/>
        <v>697.8</v>
      </c>
      <c r="BY139" s="80">
        <f t="shared" si="198"/>
        <v>560.79999999999995</v>
      </c>
      <c r="BZ139" s="80">
        <f t="shared" si="198"/>
        <v>627.79999999999995</v>
      </c>
      <c r="CA139" s="80">
        <f t="shared" si="198"/>
        <v>634</v>
      </c>
      <c r="CB139" s="80">
        <f t="shared" si="199"/>
        <v>527</v>
      </c>
      <c r="CC139" s="80">
        <f t="shared" si="199"/>
        <v>183.2</v>
      </c>
      <c r="CD139" s="80">
        <f t="shared" si="199"/>
        <v>190.6</v>
      </c>
      <c r="CE139" s="80">
        <f t="shared" si="199"/>
        <v>-40.4</v>
      </c>
      <c r="CF139" s="80">
        <f t="shared" si="199"/>
        <v>-376.6</v>
      </c>
      <c r="CG139" s="80">
        <f t="shared" si="199"/>
        <v>-531.20000000000005</v>
      </c>
      <c r="CH139" s="80">
        <f t="shared" si="199"/>
        <v>-449.6</v>
      </c>
      <c r="CI139" s="80">
        <f t="shared" si="199"/>
        <v>-485.2</v>
      </c>
      <c r="CJ139" s="80">
        <f t="shared" si="199"/>
        <v>-382.2</v>
      </c>
      <c r="CK139" s="80">
        <f t="shared" si="199"/>
        <v>-42.2</v>
      </c>
      <c r="CL139" s="80">
        <f t="shared" si="200"/>
        <v>108.6</v>
      </c>
      <c r="CM139" s="80">
        <f t="shared" si="200"/>
        <v>288.2</v>
      </c>
      <c r="CN139" s="80">
        <f t="shared" si="200"/>
        <v>234</v>
      </c>
      <c r="CO139" s="80">
        <f t="shared" si="200"/>
        <v>146</v>
      </c>
      <c r="CP139" s="80">
        <f t="shared" si="200"/>
        <v>11.6</v>
      </c>
      <c r="CQ139" s="80">
        <f t="shared" si="200"/>
        <v>29.4</v>
      </c>
      <c r="CR139" s="80">
        <f t="shared" si="200"/>
        <v>-108.6</v>
      </c>
      <c r="CS139" s="80">
        <f t="shared" si="200"/>
        <v>-3.2</v>
      </c>
      <c r="CT139" s="80">
        <f t="shared" si="200"/>
        <v>543.20000000000005</v>
      </c>
      <c r="CU139" s="80">
        <f t="shared" si="200"/>
        <v>195</v>
      </c>
      <c r="CV139" s="80">
        <f t="shared" si="201"/>
        <v>194.4</v>
      </c>
      <c r="CW139" s="80">
        <f t="shared" si="201"/>
        <v>114.4</v>
      </c>
      <c r="CX139" s="80">
        <f t="shared" si="201"/>
        <v>135.19999999999999</v>
      </c>
      <c r="CY139" s="80">
        <f t="shared" si="201"/>
        <v>-331.2</v>
      </c>
      <c r="CZ139" s="80">
        <f t="shared" si="201"/>
        <v>79.599999999999994</v>
      </c>
      <c r="DA139" s="80">
        <f t="shared" si="201"/>
        <v>45.4</v>
      </c>
      <c r="DB139" s="80">
        <f t="shared" si="201"/>
        <v>157.4</v>
      </c>
      <c r="DC139" s="80">
        <f t="shared" si="201"/>
        <v>95.2</v>
      </c>
      <c r="DD139" s="80">
        <f t="shared" si="201"/>
        <v>102.2</v>
      </c>
      <c r="DE139" s="80">
        <f t="shared" si="201"/>
        <v>109.4</v>
      </c>
      <c r="DF139" s="80">
        <f t="shared" si="202"/>
        <v>114.8</v>
      </c>
      <c r="DG139" s="80">
        <f t="shared" si="202"/>
        <v>125</v>
      </c>
      <c r="DH139" s="80">
        <f t="shared" si="202"/>
        <v>135.80000000000001</v>
      </c>
      <c r="DI139" s="80">
        <f t="shared" si="202"/>
        <v>100.8</v>
      </c>
      <c r="DJ139" s="80">
        <f t="shared" si="202"/>
        <v>-42</v>
      </c>
      <c r="DK139" s="80">
        <f t="shared" si="202"/>
        <v>-44.4</v>
      </c>
      <c r="DL139" s="80">
        <f t="shared" si="202"/>
        <v>-45.6</v>
      </c>
      <c r="DM139" s="80">
        <f t="shared" si="202"/>
        <v>-18</v>
      </c>
      <c r="DN139" s="80">
        <f t="shared" si="202"/>
        <v>-38.4</v>
      </c>
      <c r="DO139" s="80">
        <f t="shared" si="202"/>
        <v>85.4</v>
      </c>
      <c r="DP139" s="80">
        <f t="shared" si="203"/>
        <v>134.80000000000001</v>
      </c>
      <c r="DQ139" s="80">
        <f t="shared" si="203"/>
        <v>141.6</v>
      </c>
      <c r="DR139" s="80">
        <f t="shared" si="203"/>
        <v>122.6</v>
      </c>
      <c r="DS139" s="80">
        <f t="shared" si="203"/>
        <v>165</v>
      </c>
      <c r="DT139" s="80">
        <f t="shared" si="203"/>
        <v>133.4</v>
      </c>
      <c r="DU139" s="80">
        <f t="shared" si="203"/>
        <v>99.2</v>
      </c>
      <c r="DV139" s="80">
        <f t="shared" si="203"/>
        <v>67.8</v>
      </c>
      <c r="DW139" s="80">
        <f t="shared" si="203"/>
        <v>131</v>
      </c>
      <c r="DX139" s="80">
        <f t="shared" si="203"/>
        <v>86.4</v>
      </c>
      <c r="DY139" s="80">
        <f t="shared" si="203"/>
        <v>115.2</v>
      </c>
      <c r="DZ139" s="80">
        <f t="shared" si="203"/>
        <v>93</v>
      </c>
      <c r="EA139" s="80">
        <f t="shared" si="203"/>
        <v>202.2</v>
      </c>
      <c r="EB139" s="80">
        <f t="shared" si="203"/>
        <v>158.80000000000001</v>
      </c>
      <c r="EC139" s="80">
        <f t="shared" si="203"/>
        <v>177</v>
      </c>
      <c r="ED139">
        <v>1</v>
      </c>
      <c r="EF139" s="10">
        <f t="shared" ca="1" si="204"/>
        <v>131</v>
      </c>
      <c r="EG139" s="10">
        <f t="shared" ca="1" si="204"/>
        <v>86.4</v>
      </c>
      <c r="EH139" s="10">
        <f t="shared" ca="1" si="204"/>
        <v>115.2</v>
      </c>
      <c r="EI139" s="10">
        <f t="shared" ca="1" si="204"/>
        <v>93</v>
      </c>
      <c r="EJ139" s="10">
        <f t="shared" ca="1" si="204"/>
        <v>202.2</v>
      </c>
      <c r="EK139" s="10">
        <f t="shared" ca="1" si="204"/>
        <v>158.80000000000001</v>
      </c>
      <c r="EL139" s="10">
        <f t="shared" ca="1" si="204"/>
        <v>177</v>
      </c>
      <c r="EM139" s="10">
        <f t="shared" ca="1" si="190"/>
        <v>137.65714285714284</v>
      </c>
      <c r="EO139" s="10">
        <f t="array" ref="EO139">MAX(IF(ISNA(J139:EC139),"",J139:EC139))</f>
        <v>697.8</v>
      </c>
      <c r="EP139" s="52">
        <f t="shared" ca="1" si="191"/>
        <v>0.19727306227736149</v>
      </c>
    </row>
    <row r="140" spans="1:146" ht="30" hidden="1" customHeight="1" x14ac:dyDescent="0.25">
      <c r="A140" s="81">
        <f>VLOOKUP(D140,Countries!$D$5:$F$254,3,FALSE)</f>
        <v>84000000</v>
      </c>
      <c r="B140" s="86">
        <f t="shared" ca="1" si="185"/>
        <v>0.86418511066398396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t="shared" ca="1" si="186"/>
        <v>2403</v>
      </c>
      <c r="F140" s="81">
        <f t="shared" ca="1" si="187"/>
        <v>98.171428571428578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>
        <f t="shared" si="203"/>
        <v>76</v>
      </c>
      <c r="DY140" s="80">
        <f t="shared" si="203"/>
        <v>98</v>
      </c>
      <c r="DZ140" s="80">
        <f t="shared" si="203"/>
        <v>97.4</v>
      </c>
      <c r="EA140" s="80">
        <f t="shared" si="203"/>
        <v>102.4</v>
      </c>
      <c r="EB140" s="80">
        <f t="shared" si="203"/>
        <v>113.2</v>
      </c>
      <c r="EC140" s="80">
        <f t="shared" si="203"/>
        <v>113.6</v>
      </c>
      <c r="ED140">
        <v>1</v>
      </c>
      <c r="EF140" s="10">
        <f t="shared" ca="1" si="204"/>
        <v>86.6</v>
      </c>
      <c r="EG140" s="10">
        <f t="shared" ca="1" si="204"/>
        <v>76</v>
      </c>
      <c r="EH140" s="10">
        <f t="shared" ca="1" si="204"/>
        <v>98</v>
      </c>
      <c r="EI140" s="10">
        <f t="shared" ca="1" si="204"/>
        <v>97.4</v>
      </c>
      <c r="EJ140" s="10">
        <f t="shared" ca="1" si="204"/>
        <v>102.4</v>
      </c>
      <c r="EK140" s="10">
        <f t="shared" ca="1" si="204"/>
        <v>113.2</v>
      </c>
      <c r="EL140" s="10">
        <f t="shared" ca="1" si="204"/>
        <v>113.6</v>
      </c>
      <c r="EM140" s="10">
        <f t="shared" ca="1" si="190"/>
        <v>98.171428571428578</v>
      </c>
      <c r="EO140" s="10">
        <f t="array" ref="EO140">MAX(IF(ISNA(J140:EC140),"",J140:EC140))</f>
        <v>113.6</v>
      </c>
      <c r="EP140" s="52">
        <f t="shared" ca="1" si="191"/>
        <v>0.86418511066398396</v>
      </c>
    </row>
    <row r="141" spans="1:146" ht="30" hidden="1" customHeight="1" x14ac:dyDescent="0.25">
      <c r="A141" s="81">
        <f>VLOOKUP(D141,Countries!$D$5:$F$254,3,FALSE)</f>
        <v>6100000</v>
      </c>
      <c r="B141" s="86">
        <f t="shared" ca="1" si="185"/>
        <v>0.78943022295623444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t="shared" ca="1" si="186"/>
        <v>754</v>
      </c>
      <c r="F141" s="81">
        <f t="shared" ca="1" si="187"/>
        <v>27.314285714285713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>
        <f t="shared" si="203"/>
        <v>24.6</v>
      </c>
      <c r="DY141" s="80">
        <f t="shared" si="203"/>
        <v>20.2</v>
      </c>
      <c r="DZ141" s="80">
        <f t="shared" si="203"/>
        <v>20.399999999999999</v>
      </c>
      <c r="EA141" s="80">
        <f t="shared" si="203"/>
        <v>34.6</v>
      </c>
      <c r="EB141" s="80">
        <f t="shared" si="203"/>
        <v>33</v>
      </c>
      <c r="EC141" s="80">
        <f t="shared" si="203"/>
        <v>33.799999999999997</v>
      </c>
      <c r="ED141">
        <v>1</v>
      </c>
      <c r="EF141" s="10">
        <f t="shared" ca="1" si="204"/>
        <v>24.6</v>
      </c>
      <c r="EG141" s="10">
        <f t="shared" ca="1" si="204"/>
        <v>24.6</v>
      </c>
      <c r="EH141" s="10">
        <f t="shared" ca="1" si="204"/>
        <v>20.2</v>
      </c>
      <c r="EI141" s="10">
        <f t="shared" ca="1" si="204"/>
        <v>20.399999999999999</v>
      </c>
      <c r="EJ141" s="10">
        <f t="shared" ca="1" si="204"/>
        <v>34.6</v>
      </c>
      <c r="EK141" s="10">
        <f t="shared" ca="1" si="204"/>
        <v>33</v>
      </c>
      <c r="EL141" s="10">
        <f t="shared" ca="1" si="204"/>
        <v>33.799999999999997</v>
      </c>
      <c r="EM141" s="10">
        <f t="shared" ca="1" si="190"/>
        <v>27.314285714285713</v>
      </c>
      <c r="EO141" s="10">
        <f t="array" ref="EO141">MAX(IF(ISNA(J141:EC141),"",J141:EC141))</f>
        <v>34.6</v>
      </c>
      <c r="EP141" s="52">
        <f t="shared" ca="1" si="191"/>
        <v>0.78943022295623444</v>
      </c>
    </row>
    <row r="142" spans="1:146" ht="30" customHeight="1" x14ac:dyDescent="0.25">
      <c r="A142" s="81">
        <f>VLOOKUP(D142,Countries!$D$5:$F$254,3,FALSE)</f>
        <v>6890000</v>
      </c>
      <c r="B142" s="86">
        <f t="shared" ca="1" si="185"/>
        <v>0.30528924541837865</v>
      </c>
      <c r="C142" s="80" t="str">
        <f>VLOOKUP(D142,Countries!$D$5:$E$254,2,FALSE)</f>
        <v>USA</v>
      </c>
      <c r="D142" s="80" t="str">
        <f>Infections!A215</f>
        <v>Massachusetts</v>
      </c>
      <c r="E142" s="81">
        <f t="shared" ca="1" si="186"/>
        <v>93372</v>
      </c>
      <c r="F142" s="81">
        <f t="shared" ca="1" si="187"/>
        <v>936.19999999999993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.2</v>
      </c>
      <c r="S142" s="80">
        <f t="shared" si="192"/>
        <v>0.2</v>
      </c>
      <c r="T142" s="80">
        <f t="shared" si="193"/>
        <v>0.2</v>
      </c>
      <c r="U142" s="80">
        <f t="shared" si="193"/>
        <v>0.2</v>
      </c>
      <c r="V142" s="80">
        <f t="shared" si="193"/>
        <v>0.2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.2</v>
      </c>
      <c r="AX142" s="80">
        <f t="shared" si="196"/>
        <v>0.2</v>
      </c>
      <c r="AY142" s="80">
        <f t="shared" si="196"/>
        <v>0.2</v>
      </c>
      <c r="AZ142" s="80">
        <f t="shared" si="196"/>
        <v>1</v>
      </c>
      <c r="BA142" s="80">
        <f t="shared" si="196"/>
        <v>1</v>
      </c>
      <c r="BB142" s="80">
        <f t="shared" si="196"/>
        <v>4</v>
      </c>
      <c r="BC142" s="80">
        <f t="shared" si="196"/>
        <v>4</v>
      </c>
      <c r="BD142" s="80">
        <f t="shared" si="196"/>
        <v>7.8</v>
      </c>
      <c r="BE142" s="80">
        <f t="shared" si="196"/>
        <v>17.2</v>
      </c>
      <c r="BF142" s="80">
        <f t="shared" si="196"/>
        <v>20.2</v>
      </c>
      <c r="BG142" s="80">
        <f t="shared" si="196"/>
        <v>21</v>
      </c>
      <c r="BH142" s="80">
        <f t="shared" si="197"/>
        <v>23.2</v>
      </c>
      <c r="BI142" s="80">
        <f t="shared" si="197"/>
        <v>19.399999999999999</v>
      </c>
      <c r="BJ142" s="80">
        <f t="shared" si="197"/>
        <v>19</v>
      </c>
      <c r="BK142" s="80">
        <f t="shared" si="197"/>
        <v>22</v>
      </c>
      <c r="BL142" s="80">
        <f t="shared" si="197"/>
        <v>25</v>
      </c>
      <c r="BM142" s="80">
        <f t="shared" si="197"/>
        <v>35.4</v>
      </c>
      <c r="BN142" s="80">
        <f t="shared" si="197"/>
        <v>51.2</v>
      </c>
      <c r="BO142" s="80">
        <f t="shared" si="197"/>
        <v>63</v>
      </c>
      <c r="BP142" s="80">
        <f t="shared" si="197"/>
        <v>79.599999999999994</v>
      </c>
      <c r="BQ142" s="80">
        <f t="shared" si="197"/>
        <v>94.4</v>
      </c>
      <c r="BR142" s="80">
        <f t="shared" si="198"/>
        <v>151.4</v>
      </c>
      <c r="BS142" s="80">
        <f t="shared" si="198"/>
        <v>256.39999999999998</v>
      </c>
      <c r="BT142" s="80">
        <f t="shared" si="198"/>
        <v>329</v>
      </c>
      <c r="BU142" s="80">
        <f t="shared" si="198"/>
        <v>463.6</v>
      </c>
      <c r="BV142" s="80">
        <f t="shared" si="198"/>
        <v>633.79999999999995</v>
      </c>
      <c r="BW142" s="80">
        <f t="shared" si="198"/>
        <v>683</v>
      </c>
      <c r="BX142" s="80">
        <f t="shared" si="198"/>
        <v>715.8</v>
      </c>
      <c r="BY142" s="80">
        <f t="shared" si="198"/>
        <v>826.4</v>
      </c>
      <c r="BZ142" s="80">
        <f t="shared" si="198"/>
        <v>908.6</v>
      </c>
      <c r="CA142" s="80">
        <f t="shared" si="198"/>
        <v>958.2</v>
      </c>
      <c r="CB142" s="80">
        <f t="shared" si="199"/>
        <v>1137.2</v>
      </c>
      <c r="CC142" s="80">
        <f t="shared" si="199"/>
        <v>1238.5999999999999</v>
      </c>
      <c r="CD142" s="80">
        <f t="shared" si="199"/>
        <v>1199.2</v>
      </c>
      <c r="CE142" s="80">
        <f t="shared" si="199"/>
        <v>1220.8</v>
      </c>
      <c r="CF142" s="80">
        <f t="shared" si="199"/>
        <v>1255.4000000000001</v>
      </c>
      <c r="CG142" s="80">
        <f t="shared" si="199"/>
        <v>1276.2</v>
      </c>
      <c r="CH142" s="80">
        <f t="shared" si="199"/>
        <v>1454.8</v>
      </c>
      <c r="CI142" s="80">
        <f t="shared" si="199"/>
        <v>1710</v>
      </c>
      <c r="CJ142" s="80">
        <f t="shared" si="199"/>
        <v>1807.6</v>
      </c>
      <c r="CK142" s="80">
        <f t="shared" si="199"/>
        <v>2025</v>
      </c>
      <c r="CL142" s="80">
        <f t="shared" si="200"/>
        <v>1970</v>
      </c>
      <c r="CM142" s="80">
        <f t="shared" si="200"/>
        <v>1790</v>
      </c>
      <c r="CN142" s="80">
        <f t="shared" si="200"/>
        <v>1700.6</v>
      </c>
      <c r="CO142" s="80">
        <f t="shared" si="200"/>
        <v>1781.2</v>
      </c>
      <c r="CP142" s="80">
        <f t="shared" si="200"/>
        <v>1707</v>
      </c>
      <c r="CQ142" s="80">
        <f t="shared" si="200"/>
        <v>1842.4</v>
      </c>
      <c r="CR142" s="80">
        <f t="shared" si="200"/>
        <v>1914.2</v>
      </c>
      <c r="CS142" s="80">
        <f t="shared" si="200"/>
        <v>1583</v>
      </c>
      <c r="CT142" s="80">
        <f t="shared" si="200"/>
        <v>1745.4</v>
      </c>
      <c r="CU142" s="80">
        <f t="shared" si="200"/>
        <v>1690</v>
      </c>
      <c r="CV142" s="80">
        <f t="shared" si="201"/>
        <v>1930</v>
      </c>
      <c r="CW142" s="80">
        <f t="shared" si="201"/>
        <v>2583.4</v>
      </c>
      <c r="CX142" s="80">
        <f t="shared" si="201"/>
        <v>3066.6</v>
      </c>
      <c r="CY142" s="80">
        <f t="shared" si="201"/>
        <v>2772.8</v>
      </c>
      <c r="CZ142" s="80">
        <f t="shared" si="201"/>
        <v>2714.2</v>
      </c>
      <c r="DA142" s="80">
        <f t="shared" si="201"/>
        <v>2478.1999999999998</v>
      </c>
      <c r="DB142" s="80">
        <f t="shared" si="201"/>
        <v>1925.6</v>
      </c>
      <c r="DC142" s="80">
        <f t="shared" si="201"/>
        <v>1839</v>
      </c>
      <c r="DD142" s="80">
        <f t="shared" si="201"/>
        <v>1956.6</v>
      </c>
      <c r="DE142" s="80">
        <f t="shared" si="201"/>
        <v>2043</v>
      </c>
      <c r="DF142" s="80">
        <f t="shared" si="202"/>
        <v>1887.4</v>
      </c>
      <c r="DG142" s="80">
        <f t="shared" si="202"/>
        <v>1725.2</v>
      </c>
      <c r="DH142" s="80">
        <f t="shared" si="202"/>
        <v>1579.2</v>
      </c>
      <c r="DI142" s="80">
        <f t="shared" si="202"/>
        <v>1555.6</v>
      </c>
      <c r="DJ142" s="80">
        <f t="shared" si="202"/>
        <v>1504.6</v>
      </c>
      <c r="DK142" s="80">
        <f t="shared" si="202"/>
        <v>1588</v>
      </c>
      <c r="DL142" s="80">
        <f t="shared" si="202"/>
        <v>1604.8</v>
      </c>
      <c r="DM142" s="80">
        <f t="shared" si="202"/>
        <v>1561.4</v>
      </c>
      <c r="DN142" s="80">
        <f t="shared" si="202"/>
        <v>1297.8</v>
      </c>
      <c r="DO142" s="80">
        <f t="shared" si="202"/>
        <v>1134.8</v>
      </c>
      <c r="DP142" s="80">
        <f t="shared" si="203"/>
        <v>1036</v>
      </c>
      <c r="DQ142" s="80">
        <f t="shared" si="203"/>
        <v>1085.8</v>
      </c>
      <c r="DR142" s="80">
        <f t="shared" si="203"/>
        <v>1130</v>
      </c>
      <c r="DS142" s="80">
        <f t="shared" si="203"/>
        <v>1290</v>
      </c>
      <c r="DT142" s="80">
        <f t="shared" si="203"/>
        <v>1326.4</v>
      </c>
      <c r="DU142" s="80">
        <f t="shared" si="203"/>
        <v>1303.2</v>
      </c>
      <c r="DV142" s="80">
        <f t="shared" si="203"/>
        <v>1153.4000000000001</v>
      </c>
      <c r="DW142" s="80">
        <f t="shared" si="203"/>
        <v>1109.2</v>
      </c>
      <c r="DX142" s="80">
        <f t="shared" si="203"/>
        <v>1032</v>
      </c>
      <c r="DY142" s="80">
        <f t="shared" si="203"/>
        <v>977.6</v>
      </c>
      <c r="DZ142" s="80">
        <f t="shared" si="203"/>
        <v>918</v>
      </c>
      <c r="EA142" s="80">
        <f t="shared" si="203"/>
        <v>942.6</v>
      </c>
      <c r="EB142" s="80">
        <f t="shared" si="203"/>
        <v>854.6</v>
      </c>
      <c r="EC142" s="80">
        <f t="shared" si="203"/>
        <v>719.4</v>
      </c>
      <c r="ED142">
        <v>1</v>
      </c>
      <c r="EF142" s="10">
        <f t="shared" ca="1" si="204"/>
        <v>1109.2</v>
      </c>
      <c r="EG142" s="10">
        <f t="shared" ca="1" si="204"/>
        <v>1032</v>
      </c>
      <c r="EH142" s="10">
        <f t="shared" ca="1" si="204"/>
        <v>977.6</v>
      </c>
      <c r="EI142" s="10">
        <f t="shared" ca="1" si="204"/>
        <v>918</v>
      </c>
      <c r="EJ142" s="10">
        <f t="shared" ca="1" si="204"/>
        <v>942.6</v>
      </c>
      <c r="EK142" s="10">
        <f t="shared" ca="1" si="204"/>
        <v>854.6</v>
      </c>
      <c r="EL142" s="10">
        <f t="shared" ca="1" si="204"/>
        <v>719.4</v>
      </c>
      <c r="EM142" s="10">
        <f t="shared" ca="1" si="190"/>
        <v>936.19999999999993</v>
      </c>
      <c r="EO142" s="10">
        <f t="array" ref="EO142">MAX(IF(ISNA(J142:EC142),"",J142:EC142))</f>
        <v>3066.6</v>
      </c>
      <c r="EP142" s="52">
        <f t="shared" ca="1" si="191"/>
        <v>0.30528924541837865</v>
      </c>
    </row>
    <row r="143" spans="1:146" ht="30" hidden="1" customHeight="1" x14ac:dyDescent="0.25">
      <c r="A143" s="81">
        <f>VLOOKUP(D143,Countries!$D$5:$F$254,3,FALSE)</f>
        <v>4470000</v>
      </c>
      <c r="B143" s="86">
        <f t="shared" ca="1" si="185"/>
        <v>0.48098987626546685</v>
      </c>
      <c r="C143" s="80" t="str">
        <f>VLOOKUP(D143,Countries!$D$5:$E$254,2,FALSE)</f>
        <v>USA</v>
      </c>
      <c r="D143" s="80" t="str">
        <f>Infections!A211</f>
        <v>Kentucky</v>
      </c>
      <c r="E143" s="81">
        <f t="shared" ca="1" si="186"/>
        <v>8922</v>
      </c>
      <c r="F143" s="81">
        <f t="shared" ca="1" si="187"/>
        <v>122.17142857142858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</v>
      </c>
      <c r="AY143" s="80">
        <f t="shared" si="196"/>
        <v>0</v>
      </c>
      <c r="AZ143" s="80">
        <f t="shared" si="196"/>
        <v>0.2</v>
      </c>
      <c r="BA143" s="80">
        <f t="shared" si="196"/>
        <v>0.2</v>
      </c>
      <c r="BB143" s="80">
        <f t="shared" si="196"/>
        <v>0.2</v>
      </c>
      <c r="BC143" s="80">
        <f t="shared" si="196"/>
        <v>0.8</v>
      </c>
      <c r="BD143" s="80">
        <f t="shared" si="196"/>
        <v>1</v>
      </c>
      <c r="BE143" s="80">
        <f t="shared" si="196"/>
        <v>1.4</v>
      </c>
      <c r="BF143" s="80">
        <f t="shared" si="196"/>
        <v>1.8</v>
      </c>
      <c r="BG143" s="80">
        <f t="shared" si="196"/>
        <v>2.6</v>
      </c>
      <c r="BH143" s="80">
        <f t="shared" si="197"/>
        <v>2.8</v>
      </c>
      <c r="BI143" s="80">
        <f t="shared" si="197"/>
        <v>2.6</v>
      </c>
      <c r="BJ143" s="80">
        <f t="shared" si="197"/>
        <v>2.6</v>
      </c>
      <c r="BK143" s="80">
        <f t="shared" si="197"/>
        <v>3.2</v>
      </c>
      <c r="BL143" s="80">
        <f t="shared" si="197"/>
        <v>2.8</v>
      </c>
      <c r="BM143" s="80">
        <f t="shared" si="197"/>
        <v>5.2</v>
      </c>
      <c r="BN143" s="80">
        <f t="shared" si="197"/>
        <v>9.6</v>
      </c>
      <c r="BO143" s="80">
        <f t="shared" si="197"/>
        <v>9.1999999999999993</v>
      </c>
      <c r="BP143" s="80">
        <f t="shared" si="197"/>
        <v>9.1999999999999993</v>
      </c>
      <c r="BQ143" s="80">
        <f t="shared" si="197"/>
        <v>17</v>
      </c>
      <c r="BR143" s="80">
        <f t="shared" si="198"/>
        <v>14.4</v>
      </c>
      <c r="BS143" s="80">
        <f t="shared" si="198"/>
        <v>15.8</v>
      </c>
      <c r="BT143" s="80">
        <f t="shared" si="198"/>
        <v>15.4</v>
      </c>
      <c r="BU143" s="80">
        <f t="shared" si="198"/>
        <v>14.8</v>
      </c>
      <c r="BV143" s="80">
        <f t="shared" si="198"/>
        <v>24</v>
      </c>
      <c r="BW143" s="80">
        <f t="shared" si="198"/>
        <v>51.6</v>
      </c>
      <c r="BX143" s="80">
        <f t="shared" si="198"/>
        <v>57.2</v>
      </c>
      <c r="BY143" s="80">
        <f t="shared" si="198"/>
        <v>95.2</v>
      </c>
      <c r="BZ143" s="80">
        <f t="shared" si="198"/>
        <v>94.8</v>
      </c>
      <c r="CA143" s="80">
        <f t="shared" si="198"/>
        <v>86.4</v>
      </c>
      <c r="CB143" s="80">
        <f t="shared" si="199"/>
        <v>58.8</v>
      </c>
      <c r="CC143" s="80">
        <f t="shared" si="199"/>
        <v>93.8</v>
      </c>
      <c r="CD143" s="80">
        <f t="shared" si="199"/>
        <v>62.4</v>
      </c>
      <c r="CE143" s="80">
        <f t="shared" si="199"/>
        <v>62.4</v>
      </c>
      <c r="CF143" s="80">
        <f t="shared" si="199"/>
        <v>68.2</v>
      </c>
      <c r="CG143" s="80">
        <f t="shared" si="199"/>
        <v>67.400000000000006</v>
      </c>
      <c r="CH143" s="80">
        <f t="shared" si="199"/>
        <v>73.8</v>
      </c>
      <c r="CI143" s="80">
        <f t="shared" si="199"/>
        <v>75.8</v>
      </c>
      <c r="CJ143" s="80">
        <f t="shared" si="199"/>
        <v>75.8</v>
      </c>
      <c r="CK143" s="80">
        <f t="shared" si="199"/>
        <v>169.6</v>
      </c>
      <c r="CL143" s="80">
        <f t="shared" si="200"/>
        <v>181.2</v>
      </c>
      <c r="CM143" s="80">
        <f t="shared" si="200"/>
        <v>151.6</v>
      </c>
      <c r="CN143" s="80">
        <f t="shared" si="200"/>
        <v>164.6</v>
      </c>
      <c r="CO143" s="80">
        <f t="shared" si="200"/>
        <v>209.8</v>
      </c>
      <c r="CP143" s="80">
        <f t="shared" si="200"/>
        <v>116.4</v>
      </c>
      <c r="CQ143" s="80">
        <f t="shared" si="200"/>
        <v>144.80000000000001</v>
      </c>
      <c r="CR143" s="80">
        <f t="shared" si="200"/>
        <v>171.2</v>
      </c>
      <c r="CS143" s="80">
        <f t="shared" si="200"/>
        <v>168.8</v>
      </c>
      <c r="CT143" s="80">
        <f t="shared" si="200"/>
        <v>154.4</v>
      </c>
      <c r="CU143" s="80">
        <f t="shared" si="200"/>
        <v>174.4</v>
      </c>
      <c r="CV143" s="80">
        <f t="shared" si="201"/>
        <v>155.4</v>
      </c>
      <c r="CW143" s="80">
        <f t="shared" si="201"/>
        <v>167.6</v>
      </c>
      <c r="CX143" s="80">
        <f t="shared" si="201"/>
        <v>175.8</v>
      </c>
      <c r="CY143" s="80">
        <f t="shared" si="201"/>
        <v>179.4</v>
      </c>
      <c r="CZ143" s="80">
        <f t="shared" si="201"/>
        <v>158.4</v>
      </c>
      <c r="DA143" s="80">
        <f t="shared" si="201"/>
        <v>182.8</v>
      </c>
      <c r="DB143" s="80">
        <f t="shared" si="201"/>
        <v>153.6</v>
      </c>
      <c r="DC143" s="80">
        <f t="shared" si="201"/>
        <v>159.80000000000001</v>
      </c>
      <c r="DD143" s="80">
        <f t="shared" si="201"/>
        <v>160</v>
      </c>
      <c r="DE143" s="80">
        <f t="shared" si="201"/>
        <v>144.6</v>
      </c>
      <c r="DF143" s="80">
        <f t="shared" si="202"/>
        <v>148.4</v>
      </c>
      <c r="DG143" s="80">
        <f t="shared" si="202"/>
        <v>140</v>
      </c>
      <c r="DH143" s="80">
        <f t="shared" si="202"/>
        <v>221.8</v>
      </c>
      <c r="DI143" s="80">
        <f t="shared" si="202"/>
        <v>212.8</v>
      </c>
      <c r="DJ143" s="80">
        <f t="shared" si="202"/>
        <v>254</v>
      </c>
      <c r="DK143" s="80">
        <f t="shared" si="202"/>
        <v>237.6</v>
      </c>
      <c r="DL143" s="80">
        <f t="shared" si="202"/>
        <v>243.6</v>
      </c>
      <c r="DM143" s="80">
        <f t="shared" si="202"/>
        <v>128.80000000000001</v>
      </c>
      <c r="DN143" s="80">
        <f t="shared" si="202"/>
        <v>151.80000000000001</v>
      </c>
      <c r="DO143" s="80">
        <f t="shared" si="202"/>
        <v>147</v>
      </c>
      <c r="DP143" s="80">
        <f t="shared" si="203"/>
        <v>114.4</v>
      </c>
      <c r="DQ143" s="80">
        <f t="shared" si="203"/>
        <v>157.80000000000001</v>
      </c>
      <c r="DR143" s="80">
        <f t="shared" si="203"/>
        <v>201.2</v>
      </c>
      <c r="DS143" s="80">
        <f t="shared" si="203"/>
        <v>201.4</v>
      </c>
      <c r="DT143" s="80">
        <f t="shared" si="203"/>
        <v>166.2</v>
      </c>
      <c r="DU143" s="80">
        <f t="shared" si="203"/>
        <v>215.2</v>
      </c>
      <c r="DV143" s="80">
        <f t="shared" si="203"/>
        <v>168.2</v>
      </c>
      <c r="DW143" s="80">
        <f t="shared" si="203"/>
        <v>144.4</v>
      </c>
      <c r="DX143" s="80">
        <f t="shared" si="203"/>
        <v>120.4</v>
      </c>
      <c r="DY143" s="80">
        <f t="shared" si="203"/>
        <v>148.4</v>
      </c>
      <c r="DZ143" s="80">
        <f t="shared" si="203"/>
        <v>127.6</v>
      </c>
      <c r="EA143" s="80">
        <f t="shared" si="203"/>
        <v>101.2</v>
      </c>
      <c r="EB143" s="80">
        <f t="shared" si="203"/>
        <v>81</v>
      </c>
      <c r="EC143" s="80">
        <f t="shared" si="203"/>
        <v>132.19999999999999</v>
      </c>
      <c r="ED143">
        <v>1</v>
      </c>
      <c r="EF143" s="10">
        <f t="shared" ca="1" si="204"/>
        <v>144.4</v>
      </c>
      <c r="EG143" s="10">
        <f t="shared" ca="1" si="204"/>
        <v>120.4</v>
      </c>
      <c r="EH143" s="10">
        <f t="shared" ca="1" si="204"/>
        <v>148.4</v>
      </c>
      <c r="EI143" s="10">
        <f t="shared" ca="1" si="204"/>
        <v>127.6</v>
      </c>
      <c r="EJ143" s="10">
        <f t="shared" ca="1" si="204"/>
        <v>101.2</v>
      </c>
      <c r="EK143" s="10">
        <f t="shared" ca="1" si="204"/>
        <v>81</v>
      </c>
      <c r="EL143" s="10">
        <f t="shared" ca="1" si="204"/>
        <v>132.19999999999999</v>
      </c>
      <c r="EM143" s="10">
        <f t="shared" ca="1" si="190"/>
        <v>122.17142857142858</v>
      </c>
      <c r="EO143" s="10">
        <f t="array" ref="EO143">MAX(IF(ISNA(J143:EC143),"",J143:EC143))</f>
        <v>254</v>
      </c>
      <c r="EP143" s="52">
        <f t="shared" ca="1" si="191"/>
        <v>0.48098987626546685</v>
      </c>
    </row>
    <row r="144" spans="1:146" ht="30" hidden="1" customHeight="1" x14ac:dyDescent="0.25">
      <c r="A144" s="81">
        <f>VLOOKUP(D144,Countries!$D$5:$F$254,3,FALSE)</f>
        <v>43900000</v>
      </c>
      <c r="B144" s="86">
        <f t="shared" ca="1" si="185"/>
        <v>0.93265306122448965</v>
      </c>
      <c r="C144" s="80" t="str">
        <f>VLOOKUP(D144,Countries!$D$5:$E$254,2,FALSE)</f>
        <v>Africa</v>
      </c>
      <c r="D144" s="80" t="str">
        <f>Infections!A93</f>
        <v>Kenya</v>
      </c>
      <c r="E144" s="80">
        <f t="shared" ca="1" si="186"/>
        <v>1348</v>
      </c>
      <c r="F144" s="81">
        <f t="shared" ca="1" si="187"/>
        <v>52.228571428571421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>
        <f t="shared" si="216"/>
        <v>55.8</v>
      </c>
      <c r="DY144" s="80">
        <f t="shared" si="216"/>
        <v>54.8</v>
      </c>
      <c r="DZ144" s="80">
        <f t="shared" si="216"/>
        <v>56</v>
      </c>
      <c r="EA144" s="80">
        <f t="shared" si="216"/>
        <v>50.2</v>
      </c>
      <c r="EB144" s="80">
        <f t="shared" si="216"/>
        <v>51.4</v>
      </c>
      <c r="EC144" s="80">
        <f t="shared" si="216"/>
        <v>47.8</v>
      </c>
      <c r="ED144">
        <v>1</v>
      </c>
      <c r="EF144" s="10">
        <f t="shared" ref="EF144:EL153" ca="1" si="217">HLOOKUP(TODAY()-EF$3,$B$3:$EC$252,ROW()-2)</f>
        <v>49.6</v>
      </c>
      <c r="EG144" s="10">
        <f t="shared" ca="1" si="217"/>
        <v>55.8</v>
      </c>
      <c r="EH144" s="10">
        <f t="shared" ca="1" si="217"/>
        <v>54.8</v>
      </c>
      <c r="EI144" s="10">
        <f t="shared" ca="1" si="217"/>
        <v>56</v>
      </c>
      <c r="EJ144" s="10">
        <f t="shared" ca="1" si="217"/>
        <v>50.2</v>
      </c>
      <c r="EK144" s="10">
        <f t="shared" ca="1" si="217"/>
        <v>51.4</v>
      </c>
      <c r="EL144" s="10">
        <f t="shared" ca="1" si="217"/>
        <v>47.8</v>
      </c>
      <c r="EM144" s="10">
        <f t="shared" ca="1" si="190"/>
        <v>52.228571428571421</v>
      </c>
      <c r="EO144" s="10">
        <f t="array" ref="EO144">MAX(IF(ISNA(J144:EC144),"",J144:EC144))</f>
        <v>56</v>
      </c>
      <c r="EP144" s="52">
        <f t="shared" ca="1" si="191"/>
        <v>0.93265306122448965</v>
      </c>
    </row>
    <row r="145" spans="1:146" ht="30" hidden="1" customHeight="1" x14ac:dyDescent="0.25">
      <c r="A145" s="81">
        <f>VLOOKUP(D145,Countries!$D$5:$F$254,3,FALSE)</f>
        <v>2900000</v>
      </c>
      <c r="B145" s="86">
        <f t="shared" ca="1" si="185"/>
        <v>8.1632653061224469E-2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41</v>
      </c>
      <c r="F145" s="81">
        <f t="shared" ca="1" si="187"/>
        <v>1.5999999999999996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>
        <f t="shared" si="216"/>
        <v>1</v>
      </c>
      <c r="DY145" s="80">
        <f t="shared" si="216"/>
        <v>1</v>
      </c>
      <c r="DZ145" s="80">
        <f t="shared" si="216"/>
        <v>0.2</v>
      </c>
      <c r="EA145" s="80">
        <f t="shared" si="216"/>
        <v>0.2</v>
      </c>
      <c r="EB145" s="80">
        <f t="shared" si="216"/>
        <v>0.2</v>
      </c>
      <c r="EC145" s="80">
        <f t="shared" si="216"/>
        <v>0.2</v>
      </c>
      <c r="ED145">
        <v>1</v>
      </c>
      <c r="EF145" s="10">
        <f t="shared" ca="1" si="217"/>
        <v>8.4</v>
      </c>
      <c r="EG145" s="10">
        <f t="shared" ca="1" si="217"/>
        <v>1</v>
      </c>
      <c r="EH145" s="10">
        <f t="shared" ca="1" si="217"/>
        <v>1</v>
      </c>
      <c r="EI145" s="10">
        <f t="shared" ca="1" si="217"/>
        <v>0.2</v>
      </c>
      <c r="EJ145" s="10">
        <f t="shared" ca="1" si="217"/>
        <v>0.2</v>
      </c>
      <c r="EK145" s="10">
        <f t="shared" ca="1" si="217"/>
        <v>0.2</v>
      </c>
      <c r="EL145" s="10">
        <f t="shared" ca="1" si="217"/>
        <v>0.2</v>
      </c>
      <c r="EM145" s="10">
        <f t="shared" ca="1" si="190"/>
        <v>1.5999999999999996</v>
      </c>
      <c r="EO145" s="10">
        <f t="array" ref="EO145">MAX(IF(ISNA(J145:EC145),"",J145:EC145))</f>
        <v>19.600000000000001</v>
      </c>
      <c r="EP145" s="52">
        <f t="shared" ca="1" si="191"/>
        <v>8.1632653061224469E-2</v>
      </c>
    </row>
    <row r="146" spans="1:146" ht="30" hidden="1" customHeight="1" x14ac:dyDescent="0.25">
      <c r="A146" s="81">
        <f>VLOOKUP(D146,Countries!$D$5:$F$254,3,FALSE)</f>
        <v>10330000</v>
      </c>
      <c r="B146" s="86">
        <f t="shared" ca="1" si="185"/>
        <v>0.59330011074197109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t="shared" ca="1" si="186"/>
        <v>806</v>
      </c>
      <c r="F146" s="81">
        <f t="shared" ca="1" si="187"/>
        <v>61.228571428571421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>
        <f t="shared" si="216"/>
        <v>49</v>
      </c>
      <c r="DY146" s="80">
        <f t="shared" si="216"/>
        <v>54.6</v>
      </c>
      <c r="DZ146" s="80">
        <f t="shared" si="216"/>
        <v>73</v>
      </c>
      <c r="EA146" s="80">
        <f t="shared" si="216"/>
        <v>73</v>
      </c>
      <c r="EB146" s="80">
        <f t="shared" si="216"/>
        <v>103.2</v>
      </c>
      <c r="EC146" s="80">
        <f t="shared" si="216"/>
        <v>65</v>
      </c>
      <c r="ED146">
        <v>1</v>
      </c>
      <c r="EF146" s="10">
        <f t="shared" ca="1" si="217"/>
        <v>10.8</v>
      </c>
      <c r="EG146" s="10">
        <f t="shared" ca="1" si="217"/>
        <v>49</v>
      </c>
      <c r="EH146" s="10">
        <f t="shared" ca="1" si="217"/>
        <v>54.6</v>
      </c>
      <c r="EI146" s="10">
        <f t="shared" ca="1" si="217"/>
        <v>73</v>
      </c>
      <c r="EJ146" s="10">
        <f t="shared" ca="1" si="217"/>
        <v>73</v>
      </c>
      <c r="EK146" s="10">
        <f t="shared" ca="1" si="217"/>
        <v>103.2</v>
      </c>
      <c r="EL146" s="10">
        <f t="shared" ca="1" si="217"/>
        <v>65</v>
      </c>
      <c r="EM146" s="10">
        <f t="shared" ca="1" si="190"/>
        <v>61.228571428571421</v>
      </c>
      <c r="EO146" s="10">
        <f t="array" ref="EO146">MAX(IF(ISNA(J146:EC146),"",J146:EC146))</f>
        <v>103.2</v>
      </c>
      <c r="EP146" s="52">
        <f t="shared" ca="1" si="191"/>
        <v>0.59330011074197109</v>
      </c>
    </row>
    <row r="147" spans="1:146" ht="30" hidden="1" customHeight="1" x14ac:dyDescent="0.25">
      <c r="A147" s="81">
        <f>VLOOKUP(D147,Countries!$D$5:$F$254,3,FALSE)</f>
        <v>3600000</v>
      </c>
      <c r="B147" s="86">
        <f t="shared" ca="1" si="185"/>
        <v>0.69593216700654736</v>
      </c>
      <c r="C147" s="80" t="str">
        <f>VLOOKUP(D147,Countries!$D$5:$E$254,2,FALSE)</f>
        <v>NorthAmerica</v>
      </c>
      <c r="D147" s="80" t="str">
        <f>Infections!A133</f>
        <v>Panama</v>
      </c>
      <c r="E147" s="80">
        <f t="shared" ca="1" si="186"/>
        <v>11447</v>
      </c>
      <c r="F147" s="81">
        <f t="shared" ca="1" si="187"/>
        <v>185.2571428571429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.2</v>
      </c>
      <c r="BE147" s="80">
        <f t="shared" si="209"/>
        <v>1.6</v>
      </c>
      <c r="BF147" s="80">
        <f t="shared" si="209"/>
        <v>2.2000000000000002</v>
      </c>
      <c r="BG147" s="80">
        <f t="shared" si="209"/>
        <v>5.4</v>
      </c>
      <c r="BH147" s="80">
        <f t="shared" si="210"/>
        <v>7.2</v>
      </c>
      <c r="BI147" s="80">
        <f t="shared" si="210"/>
        <v>8.4</v>
      </c>
      <c r="BJ147" s="80">
        <f t="shared" si="210"/>
        <v>9.4</v>
      </c>
      <c r="BK147" s="80">
        <f t="shared" si="210"/>
        <v>11.6</v>
      </c>
      <c r="BL147" s="80">
        <f t="shared" si="210"/>
        <v>11.8</v>
      </c>
      <c r="BM147" s="80">
        <f t="shared" si="210"/>
        <v>14.6</v>
      </c>
      <c r="BN147" s="80">
        <f t="shared" si="210"/>
        <v>18.8</v>
      </c>
      <c r="BO147" s="80">
        <f t="shared" si="210"/>
        <v>29</v>
      </c>
      <c r="BP147" s="80">
        <f t="shared" si="210"/>
        <v>48.8</v>
      </c>
      <c r="BQ147" s="80">
        <f t="shared" si="210"/>
        <v>51.8</v>
      </c>
      <c r="BR147" s="80">
        <f t="shared" si="211"/>
        <v>47.2</v>
      </c>
      <c r="BS147" s="80">
        <f t="shared" si="211"/>
        <v>61.2</v>
      </c>
      <c r="BT147" s="80">
        <f t="shared" si="211"/>
        <v>71.599999999999994</v>
      </c>
      <c r="BU147" s="80">
        <f t="shared" si="211"/>
        <v>72.2</v>
      </c>
      <c r="BV147" s="80">
        <f t="shared" si="211"/>
        <v>88.2</v>
      </c>
      <c r="BW147" s="80">
        <f t="shared" si="211"/>
        <v>111.2</v>
      </c>
      <c r="BX147" s="80">
        <f t="shared" si="211"/>
        <v>109.2</v>
      </c>
      <c r="BY147" s="80">
        <f t="shared" si="211"/>
        <v>124.6</v>
      </c>
      <c r="BZ147" s="80">
        <f t="shared" si="211"/>
        <v>101.4</v>
      </c>
      <c r="CA147" s="80">
        <f t="shared" si="211"/>
        <v>106.2</v>
      </c>
      <c r="CB147" s="80">
        <f t="shared" si="212"/>
        <v>114.8</v>
      </c>
      <c r="CC147" s="80">
        <f t="shared" si="212"/>
        <v>136.80000000000001</v>
      </c>
      <c r="CD147" s="80">
        <f t="shared" si="212"/>
        <v>124</v>
      </c>
      <c r="CE147" s="80">
        <f t="shared" si="212"/>
        <v>161.4</v>
      </c>
      <c r="CF147" s="80">
        <f t="shared" si="212"/>
        <v>156.6</v>
      </c>
      <c r="CG147" s="80">
        <f t="shared" si="212"/>
        <v>154.80000000000001</v>
      </c>
      <c r="CH147" s="80">
        <f t="shared" si="212"/>
        <v>171</v>
      </c>
      <c r="CI147" s="80">
        <f t="shared" si="212"/>
        <v>190.2</v>
      </c>
      <c r="CJ147" s="80">
        <f t="shared" si="212"/>
        <v>197.2</v>
      </c>
      <c r="CK147" s="80">
        <f t="shared" si="212"/>
        <v>226.8</v>
      </c>
      <c r="CL147" s="80">
        <f t="shared" si="213"/>
        <v>230.2</v>
      </c>
      <c r="CM147" s="80">
        <f t="shared" si="213"/>
        <v>188.8</v>
      </c>
      <c r="CN147" s="80">
        <f t="shared" si="213"/>
        <v>164.4</v>
      </c>
      <c r="CO147" s="80">
        <f t="shared" si="213"/>
        <v>155.4</v>
      </c>
      <c r="CP147" s="80">
        <f t="shared" si="213"/>
        <v>156.4</v>
      </c>
      <c r="CQ147" s="80">
        <f t="shared" si="213"/>
        <v>162</v>
      </c>
      <c r="CR147" s="80">
        <f t="shared" si="213"/>
        <v>160.19999999999999</v>
      </c>
      <c r="CS147" s="80">
        <f t="shared" si="213"/>
        <v>178.6</v>
      </c>
      <c r="CT147" s="80">
        <f t="shared" si="213"/>
        <v>181.4</v>
      </c>
      <c r="CU147" s="80">
        <f t="shared" si="213"/>
        <v>161</v>
      </c>
      <c r="CV147" s="80">
        <f t="shared" si="214"/>
        <v>191.2</v>
      </c>
      <c r="CW147" s="80">
        <f t="shared" si="214"/>
        <v>213</v>
      </c>
      <c r="CX147" s="80">
        <f t="shared" si="214"/>
        <v>214.2</v>
      </c>
      <c r="CY147" s="80">
        <f t="shared" si="214"/>
        <v>224.2</v>
      </c>
      <c r="CZ147" s="80">
        <f t="shared" si="214"/>
        <v>240</v>
      </c>
      <c r="DA147" s="80">
        <f t="shared" si="214"/>
        <v>171</v>
      </c>
      <c r="DB147" s="80">
        <f t="shared" si="214"/>
        <v>208</v>
      </c>
      <c r="DC147" s="80">
        <f t="shared" si="214"/>
        <v>198.8</v>
      </c>
      <c r="DD147" s="80">
        <f t="shared" si="214"/>
        <v>188.2</v>
      </c>
      <c r="DE147" s="80">
        <f t="shared" si="214"/>
        <v>213.8</v>
      </c>
      <c r="DF147" s="80">
        <f t="shared" si="215"/>
        <v>213.8</v>
      </c>
      <c r="DG147" s="80">
        <f t="shared" si="215"/>
        <v>163.80000000000001</v>
      </c>
      <c r="DH147" s="80">
        <f t="shared" si="215"/>
        <v>198.2</v>
      </c>
      <c r="DI147" s="80">
        <f t="shared" si="215"/>
        <v>202.2</v>
      </c>
      <c r="DJ147" s="80">
        <f t="shared" si="215"/>
        <v>155.6</v>
      </c>
      <c r="DK147" s="80">
        <f t="shared" si="215"/>
        <v>196</v>
      </c>
      <c r="DL147" s="80">
        <f t="shared" si="215"/>
        <v>217</v>
      </c>
      <c r="DM147" s="80">
        <f t="shared" si="215"/>
        <v>185</v>
      </c>
      <c r="DN147" s="80">
        <f t="shared" si="215"/>
        <v>177</v>
      </c>
      <c r="DO147" s="80">
        <f t="shared" si="215"/>
        <v>183</v>
      </c>
      <c r="DP147" s="80">
        <f t="shared" si="216"/>
        <v>174.8</v>
      </c>
      <c r="DQ147" s="80">
        <f t="shared" si="216"/>
        <v>167.2</v>
      </c>
      <c r="DR147" s="80">
        <f t="shared" si="216"/>
        <v>164</v>
      </c>
      <c r="DS147" s="80">
        <f t="shared" si="216"/>
        <v>166.6</v>
      </c>
      <c r="DT147" s="80">
        <f t="shared" si="216"/>
        <v>164.6</v>
      </c>
      <c r="DU147" s="80">
        <f t="shared" si="216"/>
        <v>156.4</v>
      </c>
      <c r="DV147" s="80">
        <f t="shared" si="216"/>
        <v>149.80000000000001</v>
      </c>
      <c r="DW147" s="80">
        <f t="shared" si="216"/>
        <v>141.80000000000001</v>
      </c>
      <c r="DX147" s="80">
        <f t="shared" si="216"/>
        <v>133.4</v>
      </c>
      <c r="DY147" s="80">
        <f t="shared" si="216"/>
        <v>132.19999999999999</v>
      </c>
      <c r="DZ147" s="80">
        <f t="shared" si="216"/>
        <v>170.2</v>
      </c>
      <c r="EA147" s="80">
        <f t="shared" si="216"/>
        <v>211.8</v>
      </c>
      <c r="EB147" s="80">
        <f t="shared" si="216"/>
        <v>241.2</v>
      </c>
      <c r="EC147" s="80">
        <f t="shared" si="216"/>
        <v>266.2</v>
      </c>
      <c r="ED147">
        <v>1</v>
      </c>
      <c r="EF147" s="10">
        <f t="shared" ca="1" si="217"/>
        <v>141.80000000000001</v>
      </c>
      <c r="EG147" s="10">
        <f t="shared" ca="1" si="217"/>
        <v>133.4</v>
      </c>
      <c r="EH147" s="10">
        <f t="shared" ca="1" si="217"/>
        <v>132.19999999999999</v>
      </c>
      <c r="EI147" s="10">
        <f t="shared" ca="1" si="217"/>
        <v>170.2</v>
      </c>
      <c r="EJ147" s="10">
        <f t="shared" ca="1" si="217"/>
        <v>211.8</v>
      </c>
      <c r="EK147" s="10">
        <f t="shared" ca="1" si="217"/>
        <v>241.2</v>
      </c>
      <c r="EL147" s="10">
        <f t="shared" ca="1" si="217"/>
        <v>266.2</v>
      </c>
      <c r="EM147" s="10">
        <f t="shared" ca="1" si="190"/>
        <v>185.2571428571429</v>
      </c>
      <c r="EO147" s="10">
        <f t="array" ref="EO147">MAX(IF(ISNA(J147:EC147),"",J147:EC147))</f>
        <v>266.2</v>
      </c>
      <c r="EP147" s="52">
        <f t="shared" ca="1" si="191"/>
        <v>0.69593216700654736</v>
      </c>
    </row>
    <row r="148" spans="1:146" ht="30" hidden="1" customHeight="1" x14ac:dyDescent="0.25">
      <c r="A148" s="81">
        <f>VLOOKUP(D148,Countries!$D$5:$F$254,3,FALSE)</f>
        <v>25500000</v>
      </c>
      <c r="B148" s="86">
        <f t="shared" ca="1" si="185"/>
        <v>0.33483019927027785</v>
      </c>
      <c r="C148" s="80" t="str">
        <f>VLOOKUP(D148,Countries!$D$5:$E$254,2,FALSE)</f>
        <v>Africa</v>
      </c>
      <c r="D148" s="80" t="str">
        <f>Infections!A70</f>
        <v>Ghana</v>
      </c>
      <c r="E148" s="80">
        <f t="shared" ca="1" si="186"/>
        <v>7117</v>
      </c>
      <c r="F148" s="81">
        <f t="shared" ca="1" si="187"/>
        <v>136.34285714285713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>
        <f t="shared" si="216"/>
        <v>106.8</v>
      </c>
      <c r="DY148" s="80">
        <f t="shared" si="216"/>
        <v>150.19999999999999</v>
      </c>
      <c r="DZ148" s="80">
        <f t="shared" si="216"/>
        <v>176.4</v>
      </c>
      <c r="EA148" s="80">
        <f t="shared" si="216"/>
        <v>117.4</v>
      </c>
      <c r="EB148" s="80">
        <f t="shared" si="216"/>
        <v>107.8</v>
      </c>
      <c r="EC148" s="80">
        <f t="shared" si="216"/>
        <v>169.6</v>
      </c>
      <c r="ED148">
        <v>1</v>
      </c>
      <c r="EF148" s="10">
        <f t="shared" ca="1" si="217"/>
        <v>126.2</v>
      </c>
      <c r="EG148" s="10">
        <f t="shared" ca="1" si="217"/>
        <v>106.8</v>
      </c>
      <c r="EH148" s="10">
        <f t="shared" ca="1" si="217"/>
        <v>150.19999999999999</v>
      </c>
      <c r="EI148" s="10">
        <f t="shared" ca="1" si="217"/>
        <v>176.4</v>
      </c>
      <c r="EJ148" s="10">
        <f t="shared" ca="1" si="217"/>
        <v>117.4</v>
      </c>
      <c r="EK148" s="10">
        <f t="shared" ca="1" si="217"/>
        <v>107.8</v>
      </c>
      <c r="EL148" s="10">
        <f t="shared" ca="1" si="217"/>
        <v>169.6</v>
      </c>
      <c r="EM148" s="10">
        <f t="shared" ca="1" si="190"/>
        <v>136.34285714285713</v>
      </c>
      <c r="EO148" s="10">
        <f t="array" ref="EO148">MAX(IF(ISNA(J148:EC148),"",J148:EC148))</f>
        <v>407.2</v>
      </c>
      <c r="EP148" s="52">
        <f t="shared" ca="1" si="191"/>
        <v>0.33483019927027785</v>
      </c>
    </row>
    <row r="149" spans="1:146" ht="30" hidden="1" customHeight="1" x14ac:dyDescent="0.25">
      <c r="A149" s="81">
        <f>VLOOKUP(D149,Countries!$D$5:$F$254,3,FALSE)</f>
        <v>10300000</v>
      </c>
      <c r="B149" s="86">
        <f t="shared" ca="1" si="185"/>
        <v>0.80649350649350637</v>
      </c>
      <c r="C149" s="80" t="str">
        <f>VLOOKUP(D149,Countries!$D$5:$E$254,2,FALSE)</f>
        <v>NorthAmerica</v>
      </c>
      <c r="D149" s="80" t="str">
        <f>Infections!A77</f>
        <v>Haiti</v>
      </c>
      <c r="E149" s="80">
        <f t="shared" ca="1" si="186"/>
        <v>1174</v>
      </c>
      <c r="F149" s="81">
        <f t="shared" ca="1" si="187"/>
        <v>70.971428571428561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</v>
      </c>
      <c r="AX149" s="80">
        <f t="shared" si="209"/>
        <v>0</v>
      </c>
      <c r="AY149" s="80">
        <f t="shared" si="209"/>
        <v>0</v>
      </c>
      <c r="AZ149" s="80">
        <f t="shared" si="209"/>
        <v>0</v>
      </c>
      <c r="BA149" s="80">
        <f t="shared" si="209"/>
        <v>0</v>
      </c>
      <c r="BB149" s="80">
        <f t="shared" si="209"/>
        <v>0</v>
      </c>
      <c r="BC149" s="80">
        <f t="shared" si="209"/>
        <v>0</v>
      </c>
      <c r="BD149" s="80">
        <f t="shared" si="209"/>
        <v>0</v>
      </c>
      <c r="BE149" s="80">
        <f t="shared" si="209"/>
        <v>0</v>
      </c>
      <c r="BF149" s="80">
        <f t="shared" si="209"/>
        <v>0</v>
      </c>
      <c r="BG149" s="80">
        <f t="shared" si="209"/>
        <v>0</v>
      </c>
      <c r="BH149" s="80">
        <f t="shared" si="210"/>
        <v>0</v>
      </c>
      <c r="BI149" s="80">
        <f t="shared" si="210"/>
        <v>0</v>
      </c>
      <c r="BJ149" s="80">
        <f t="shared" si="210"/>
        <v>0</v>
      </c>
      <c r="BK149" s="80">
        <f t="shared" si="210"/>
        <v>0</v>
      </c>
      <c r="BL149" s="80">
        <f t="shared" si="210"/>
        <v>0</v>
      </c>
      <c r="BM149" s="80">
        <f t="shared" si="210"/>
        <v>0</v>
      </c>
      <c r="BN149" s="80">
        <f t="shared" si="210"/>
        <v>0.4</v>
      </c>
      <c r="BO149" s="80">
        <f t="shared" si="210"/>
        <v>0.4</v>
      </c>
      <c r="BP149" s="80">
        <f t="shared" si="210"/>
        <v>0.4</v>
      </c>
      <c r="BQ149" s="80">
        <f t="shared" si="210"/>
        <v>1.2</v>
      </c>
      <c r="BR149" s="80">
        <f t="shared" si="211"/>
        <v>1.4</v>
      </c>
      <c r="BS149" s="80">
        <f t="shared" si="211"/>
        <v>1.2</v>
      </c>
      <c r="BT149" s="80">
        <f t="shared" si="211"/>
        <v>1.2</v>
      </c>
      <c r="BU149" s="80">
        <f t="shared" si="211"/>
        <v>1.2</v>
      </c>
      <c r="BV149" s="80">
        <f t="shared" si="211"/>
        <v>0.4</v>
      </c>
      <c r="BW149" s="80">
        <f t="shared" si="211"/>
        <v>1.6</v>
      </c>
      <c r="BX149" s="80">
        <f t="shared" si="211"/>
        <v>1.4</v>
      </c>
      <c r="BY149" s="80">
        <f t="shared" si="211"/>
        <v>1.4</v>
      </c>
      <c r="BZ149" s="80">
        <f t="shared" si="211"/>
        <v>1.6</v>
      </c>
      <c r="CA149" s="80">
        <f t="shared" si="211"/>
        <v>1.6</v>
      </c>
      <c r="CB149" s="80">
        <f t="shared" si="212"/>
        <v>0.6</v>
      </c>
      <c r="CC149" s="80">
        <f t="shared" si="212"/>
        <v>1</v>
      </c>
      <c r="CD149" s="80">
        <f t="shared" si="212"/>
        <v>1.2</v>
      </c>
      <c r="CE149" s="80">
        <f t="shared" si="212"/>
        <v>1.6</v>
      </c>
      <c r="CF149" s="80">
        <f t="shared" si="212"/>
        <v>1.8</v>
      </c>
      <c r="CG149" s="80">
        <f t="shared" si="212"/>
        <v>1.8</v>
      </c>
      <c r="CH149" s="80">
        <f t="shared" si="212"/>
        <v>2</v>
      </c>
      <c r="CI149" s="80">
        <f t="shared" si="212"/>
        <v>2</v>
      </c>
      <c r="CJ149" s="80">
        <f t="shared" si="212"/>
        <v>1.8</v>
      </c>
      <c r="CK149" s="80">
        <f t="shared" si="212"/>
        <v>1.6</v>
      </c>
      <c r="CL149" s="80">
        <f t="shared" si="213"/>
        <v>2.6</v>
      </c>
      <c r="CM149" s="80">
        <f t="shared" si="213"/>
        <v>2</v>
      </c>
      <c r="CN149" s="80">
        <f t="shared" si="213"/>
        <v>2</v>
      </c>
      <c r="CO149" s="80">
        <f t="shared" si="213"/>
        <v>1.6</v>
      </c>
      <c r="CP149" s="80">
        <f t="shared" si="213"/>
        <v>2</v>
      </c>
      <c r="CQ149" s="80">
        <f t="shared" si="213"/>
        <v>0.8</v>
      </c>
      <c r="CR149" s="80">
        <f t="shared" si="213"/>
        <v>1.4</v>
      </c>
      <c r="CS149" s="80">
        <f t="shared" si="213"/>
        <v>3.2</v>
      </c>
      <c r="CT149" s="80">
        <f t="shared" si="213"/>
        <v>3.2</v>
      </c>
      <c r="CU149" s="80">
        <f t="shared" si="213"/>
        <v>3.8</v>
      </c>
      <c r="CV149" s="80">
        <f t="shared" si="214"/>
        <v>5.6</v>
      </c>
      <c r="CW149" s="80">
        <f t="shared" si="214"/>
        <v>5</v>
      </c>
      <c r="CX149" s="80">
        <f t="shared" si="214"/>
        <v>3</v>
      </c>
      <c r="CY149" s="80">
        <f t="shared" si="214"/>
        <v>3.4</v>
      </c>
      <c r="CZ149" s="80">
        <f t="shared" si="214"/>
        <v>2.8</v>
      </c>
      <c r="DA149" s="80">
        <f t="shared" si="214"/>
        <v>0.8</v>
      </c>
      <c r="DB149" s="80">
        <f t="shared" si="214"/>
        <v>0.8</v>
      </c>
      <c r="DC149" s="80">
        <f t="shared" si="214"/>
        <v>1.8</v>
      </c>
      <c r="DD149" s="80">
        <f t="shared" si="214"/>
        <v>2.2000000000000002</v>
      </c>
      <c r="DE149" s="80">
        <f t="shared" si="214"/>
        <v>1.8</v>
      </c>
      <c r="DF149" s="80">
        <f t="shared" si="215"/>
        <v>2.4</v>
      </c>
      <c r="DG149" s="80">
        <f t="shared" si="215"/>
        <v>4.8</v>
      </c>
      <c r="DH149" s="80">
        <f t="shared" si="215"/>
        <v>4</v>
      </c>
      <c r="DI149" s="80">
        <f t="shared" si="215"/>
        <v>3.2</v>
      </c>
      <c r="DJ149" s="80">
        <f t="shared" si="215"/>
        <v>8.8000000000000007</v>
      </c>
      <c r="DK149" s="80">
        <f t="shared" si="215"/>
        <v>11.6</v>
      </c>
      <c r="DL149" s="80">
        <f t="shared" si="215"/>
        <v>10.199999999999999</v>
      </c>
      <c r="DM149" s="80">
        <f t="shared" si="215"/>
        <v>16.2</v>
      </c>
      <c r="DN149" s="80">
        <f t="shared" si="215"/>
        <v>21.6</v>
      </c>
      <c r="DO149" s="80">
        <f t="shared" si="215"/>
        <v>16</v>
      </c>
      <c r="DP149" s="80">
        <f t="shared" si="216"/>
        <v>17.600000000000001</v>
      </c>
      <c r="DQ149" s="80">
        <f t="shared" si="216"/>
        <v>24.4</v>
      </c>
      <c r="DR149" s="80">
        <f t="shared" si="216"/>
        <v>25.6</v>
      </c>
      <c r="DS149" s="80">
        <f t="shared" si="216"/>
        <v>29.8</v>
      </c>
      <c r="DT149" s="80">
        <f t="shared" si="216"/>
        <v>49.4</v>
      </c>
      <c r="DU149" s="80">
        <f t="shared" si="216"/>
        <v>59.8</v>
      </c>
      <c r="DV149" s="80">
        <f t="shared" si="216"/>
        <v>52</v>
      </c>
      <c r="DW149" s="80">
        <f t="shared" si="216"/>
        <v>57.2</v>
      </c>
      <c r="DX149" s="80">
        <f t="shared" si="216"/>
        <v>75.2</v>
      </c>
      <c r="DY149" s="80">
        <f t="shared" si="216"/>
        <v>71.2</v>
      </c>
      <c r="DZ149" s="80">
        <f t="shared" si="216"/>
        <v>66.400000000000006</v>
      </c>
      <c r="EA149" s="80">
        <f t="shared" si="216"/>
        <v>66.400000000000006</v>
      </c>
      <c r="EB149" s="80">
        <f t="shared" si="216"/>
        <v>72.400000000000006</v>
      </c>
      <c r="EC149" s="80">
        <f t="shared" si="216"/>
        <v>88</v>
      </c>
      <c r="ED149">
        <v>1</v>
      </c>
      <c r="EF149" s="10">
        <f t="shared" ca="1" si="217"/>
        <v>57.2</v>
      </c>
      <c r="EG149" s="10">
        <f t="shared" ca="1" si="217"/>
        <v>75.2</v>
      </c>
      <c r="EH149" s="10">
        <f t="shared" ca="1" si="217"/>
        <v>71.2</v>
      </c>
      <c r="EI149" s="10">
        <f t="shared" ca="1" si="217"/>
        <v>66.400000000000006</v>
      </c>
      <c r="EJ149" s="10">
        <f t="shared" ca="1" si="217"/>
        <v>66.400000000000006</v>
      </c>
      <c r="EK149" s="10">
        <f t="shared" ca="1" si="217"/>
        <v>72.400000000000006</v>
      </c>
      <c r="EL149" s="10">
        <f t="shared" ca="1" si="217"/>
        <v>88</v>
      </c>
      <c r="EM149" s="10">
        <f t="shared" ca="1" si="190"/>
        <v>70.971428571428561</v>
      </c>
      <c r="EO149" s="10">
        <f t="array" ref="EO149">MAX(IF(ISNA(J149:EC149),"",J149:EC149))</f>
        <v>88</v>
      </c>
      <c r="EP149" s="52">
        <f t="shared" ca="1" si="191"/>
        <v>0.80649350649350637</v>
      </c>
    </row>
    <row r="150" spans="1:146" ht="30" hidden="1" customHeight="1" x14ac:dyDescent="0.25">
      <c r="A150" s="81">
        <f>VLOOKUP(D150,Countries!$D$5:$F$254,3,FALSE)</f>
        <v>11500000</v>
      </c>
      <c r="B150" s="86">
        <f t="shared" ca="1" si="185"/>
        <v>0.69184050699762345</v>
      </c>
      <c r="C150" s="80" t="str">
        <f>VLOOKUP(D150,Countries!$D$5:$E$254,2,FALSE)</f>
        <v>Africa</v>
      </c>
      <c r="D150" s="80" t="str">
        <f>Infections!A74</f>
        <v>Guinea</v>
      </c>
      <c r="E150" s="80">
        <f t="shared" ca="1" si="186"/>
        <v>3275</v>
      </c>
      <c r="F150" s="81">
        <f t="shared" ca="1" si="187"/>
        <v>74.857142857142861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>
        <f t="shared" si="216"/>
        <v>81.8</v>
      </c>
      <c r="DY150" s="80">
        <f t="shared" si="216"/>
        <v>81.8</v>
      </c>
      <c r="DZ150" s="80">
        <f t="shared" si="216"/>
        <v>76</v>
      </c>
      <c r="EA150" s="80">
        <f t="shared" si="216"/>
        <v>82.4</v>
      </c>
      <c r="EB150" s="80">
        <f t="shared" si="216"/>
        <v>82.4</v>
      </c>
      <c r="EC150" s="80">
        <f t="shared" si="216"/>
        <v>41.6</v>
      </c>
      <c r="ED150">
        <v>1</v>
      </c>
      <c r="EF150" s="10">
        <f t="shared" ca="1" si="217"/>
        <v>78</v>
      </c>
      <c r="EG150" s="10">
        <f t="shared" ca="1" si="217"/>
        <v>81.8</v>
      </c>
      <c r="EH150" s="10">
        <f t="shared" ca="1" si="217"/>
        <v>81.8</v>
      </c>
      <c r="EI150" s="10">
        <f t="shared" ca="1" si="217"/>
        <v>76</v>
      </c>
      <c r="EJ150" s="10">
        <f t="shared" ca="1" si="217"/>
        <v>82.4</v>
      </c>
      <c r="EK150" s="10">
        <f t="shared" ca="1" si="217"/>
        <v>82.4</v>
      </c>
      <c r="EL150" s="10">
        <f t="shared" ca="1" si="217"/>
        <v>41.6</v>
      </c>
      <c r="EM150" s="10">
        <f t="shared" ca="1" si="190"/>
        <v>74.857142857142861</v>
      </c>
      <c r="EO150" s="10">
        <f t="array" ref="EO150">MAX(IF(ISNA(J150:EC150),"",J150:EC150))</f>
        <v>108.2</v>
      </c>
      <c r="EP150" s="52">
        <f t="shared" ca="1" si="191"/>
        <v>0.69184050699762345</v>
      </c>
    </row>
    <row r="151" spans="1:146" ht="30" hidden="1" customHeight="1" x14ac:dyDescent="0.25">
      <c r="A151" s="81">
        <f>VLOOKUP(D151,Countries!$D$5:$F$254,3,FALSE)</f>
        <v>13700000</v>
      </c>
      <c r="B151" s="86">
        <f t="shared" ca="1" si="185"/>
        <v>0.34015256588072124</v>
      </c>
      <c r="C151" s="80" t="str">
        <f>VLOOKUP(D151,Countries!$D$5:$E$254,2,FALSE)</f>
        <v>Africa</v>
      </c>
      <c r="D151" s="80" t="str">
        <f>Infections!A187</f>
        <v>Zambia</v>
      </c>
      <c r="E151" s="80">
        <f t="shared" ca="1" si="186"/>
        <v>920</v>
      </c>
      <c r="F151" s="81">
        <f t="shared" ca="1" si="187"/>
        <v>28.028571428571432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>
        <f t="shared" si="216"/>
        <v>37.4</v>
      </c>
      <c r="DY151" s="80">
        <f t="shared" si="216"/>
        <v>33.4</v>
      </c>
      <c r="DZ151" s="80">
        <f t="shared" si="216"/>
        <v>31.8</v>
      </c>
      <c r="EA151" s="80">
        <f t="shared" si="216"/>
        <v>29.6</v>
      </c>
      <c r="EB151" s="80">
        <f t="shared" si="216"/>
        <v>17.600000000000001</v>
      </c>
      <c r="EC151" s="80">
        <f t="shared" si="216"/>
        <v>10.8</v>
      </c>
      <c r="ED151">
        <v>1</v>
      </c>
      <c r="EF151" s="10">
        <f t="shared" ca="1" si="217"/>
        <v>35.6</v>
      </c>
      <c r="EG151" s="10">
        <f t="shared" ca="1" si="217"/>
        <v>37.4</v>
      </c>
      <c r="EH151" s="10">
        <f t="shared" ca="1" si="217"/>
        <v>33.4</v>
      </c>
      <c r="EI151" s="10">
        <f t="shared" ca="1" si="217"/>
        <v>31.8</v>
      </c>
      <c r="EJ151" s="10">
        <f t="shared" ca="1" si="217"/>
        <v>29.6</v>
      </c>
      <c r="EK151" s="10">
        <f t="shared" ca="1" si="217"/>
        <v>17.600000000000001</v>
      </c>
      <c r="EL151" s="10">
        <f t="shared" ca="1" si="217"/>
        <v>10.8</v>
      </c>
      <c r="EM151" s="10">
        <f t="shared" ca="1" si="190"/>
        <v>28.028571428571432</v>
      </c>
      <c r="EO151" s="10">
        <f t="array" ref="EO151">MAX(IF(ISNA(J151:EC151),"",J151:EC151))</f>
        <v>82.4</v>
      </c>
      <c r="EP151" s="52">
        <f t="shared" ca="1" si="191"/>
        <v>0.34015256588072124</v>
      </c>
    </row>
    <row r="152" spans="1:146" ht="30" hidden="1" customHeight="1" x14ac:dyDescent="0.25">
      <c r="A152" s="81">
        <f>VLOOKUP(D152,Countries!$D$5:$F$254,3,FALSE)</f>
        <v>700000</v>
      </c>
      <c r="B152" s="86">
        <f t="shared" ca="1" si="185"/>
        <v>0.18367346938775508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27</v>
      </c>
      <c r="F152" s="81">
        <f t="shared" ca="1" si="187"/>
        <v>0.51428571428571423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>
        <f t="shared" si="216"/>
        <v>0</v>
      </c>
      <c r="DY152" s="80">
        <f t="shared" si="216"/>
        <v>0</v>
      </c>
      <c r="DZ152" s="80">
        <f t="shared" si="216"/>
        <v>0.6</v>
      </c>
      <c r="EA152" s="80">
        <f t="shared" si="216"/>
        <v>0.6</v>
      </c>
      <c r="EB152" s="80">
        <f t="shared" si="216"/>
        <v>1.2</v>
      </c>
      <c r="EC152" s="80">
        <f t="shared" si="216"/>
        <v>1.2</v>
      </c>
      <c r="ED152">
        <v>1</v>
      </c>
      <c r="EF152" s="10">
        <f t="shared" ca="1" si="217"/>
        <v>0</v>
      </c>
      <c r="EG152" s="10">
        <f t="shared" ca="1" si="217"/>
        <v>0</v>
      </c>
      <c r="EH152" s="10">
        <f t="shared" ca="1" si="217"/>
        <v>0</v>
      </c>
      <c r="EI152" s="10">
        <f t="shared" ca="1" si="217"/>
        <v>0.6</v>
      </c>
      <c r="EJ152" s="10">
        <f t="shared" ca="1" si="217"/>
        <v>0.6</v>
      </c>
      <c r="EK152" s="10">
        <f t="shared" ca="1" si="217"/>
        <v>1.2</v>
      </c>
      <c r="EL152" s="10">
        <f t="shared" ca="1" si="217"/>
        <v>1.2</v>
      </c>
      <c r="EM152" s="10">
        <f t="shared" ca="1" si="190"/>
        <v>0.51428571428571423</v>
      </c>
      <c r="EO152" s="10">
        <f t="array" ref="EO152">MAX(IF(ISNA(J152:EC152),"",J152:EC152))</f>
        <v>2.8</v>
      </c>
      <c r="EP152" s="52">
        <f t="shared" ca="1" si="191"/>
        <v>0.18367346938775508</v>
      </c>
    </row>
    <row r="153" spans="1:146" ht="30" hidden="1" customHeight="1" x14ac:dyDescent="0.25">
      <c r="A153" s="81">
        <f>VLOOKUP(D153,Countries!$D$5:$F$254,3,FALSE)</f>
        <v>2910000</v>
      </c>
      <c r="B153" s="86">
        <f t="shared" ca="1" si="185"/>
        <v>0.4466826834226576</v>
      </c>
      <c r="C153" s="80" t="str">
        <f>VLOOKUP(D153,Countries!$D$5:$E$254,2,FALSE)</f>
        <v>USA</v>
      </c>
      <c r="D153" s="80" t="str">
        <f>Infections!A210</f>
        <v>Kansas</v>
      </c>
      <c r="E153" s="81">
        <f t="shared" ca="1" si="186"/>
        <v>9276</v>
      </c>
      <c r="F153" s="81">
        <f t="shared" ca="1" si="187"/>
        <v>138.11428571428573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.2</v>
      </c>
      <c r="BC153" s="80">
        <f t="shared" si="209"/>
        <v>0.2</v>
      </c>
      <c r="BD153" s="80">
        <f t="shared" si="209"/>
        <v>0.2</v>
      </c>
      <c r="BE153" s="80">
        <f t="shared" si="209"/>
        <v>0.2</v>
      </c>
      <c r="BF153" s="80">
        <f t="shared" si="209"/>
        <v>0.8</v>
      </c>
      <c r="BG153" s="80">
        <f t="shared" si="209"/>
        <v>1</v>
      </c>
      <c r="BH153" s="80">
        <f t="shared" si="210"/>
        <v>2.2000000000000002</v>
      </c>
      <c r="BI153" s="80">
        <f t="shared" si="210"/>
        <v>1.4</v>
      </c>
      <c r="BJ153" s="80">
        <f t="shared" si="210"/>
        <v>2</v>
      </c>
      <c r="BK153" s="80">
        <f t="shared" si="210"/>
        <v>2.8</v>
      </c>
      <c r="BL153" s="80">
        <f t="shared" si="210"/>
        <v>3.2</v>
      </c>
      <c r="BM153" s="80">
        <f t="shared" si="210"/>
        <v>14.2</v>
      </c>
      <c r="BN153" s="80">
        <f t="shared" si="210"/>
        <v>9.4</v>
      </c>
      <c r="BO153" s="80">
        <f t="shared" si="210"/>
        <v>11</v>
      </c>
      <c r="BP153" s="80">
        <f t="shared" si="210"/>
        <v>19.399999999999999</v>
      </c>
      <c r="BQ153" s="80">
        <f t="shared" si="210"/>
        <v>14.6</v>
      </c>
      <c r="BR153" s="80">
        <f t="shared" si="211"/>
        <v>5.8</v>
      </c>
      <c r="BS153" s="80">
        <f t="shared" si="211"/>
        <v>18</v>
      </c>
      <c r="BT153" s="80">
        <f t="shared" si="211"/>
        <v>23.8</v>
      </c>
      <c r="BU153" s="80">
        <f t="shared" si="211"/>
        <v>21.4</v>
      </c>
      <c r="BV153" s="80">
        <f t="shared" si="211"/>
        <v>36</v>
      </c>
      <c r="BW153" s="80">
        <f t="shared" si="211"/>
        <v>45.2</v>
      </c>
      <c r="BX153" s="80">
        <f t="shared" si="211"/>
        <v>48.2</v>
      </c>
      <c r="BY153" s="80">
        <f t="shared" si="211"/>
        <v>54.2</v>
      </c>
      <c r="BZ153" s="80">
        <f t="shared" si="211"/>
        <v>58.2</v>
      </c>
      <c r="CA153" s="80">
        <f t="shared" si="211"/>
        <v>63.2</v>
      </c>
      <c r="CB153" s="80">
        <f t="shared" si="212"/>
        <v>66.2</v>
      </c>
      <c r="CC153" s="80">
        <f t="shared" si="212"/>
        <v>68.599999999999994</v>
      </c>
      <c r="CD153" s="80">
        <f t="shared" si="212"/>
        <v>65.2</v>
      </c>
      <c r="CE153" s="80">
        <f t="shared" si="212"/>
        <v>76.8</v>
      </c>
      <c r="CF153" s="80">
        <f t="shared" si="212"/>
        <v>74</v>
      </c>
      <c r="CG153" s="80">
        <f t="shared" si="212"/>
        <v>85.2</v>
      </c>
      <c r="CH153" s="80">
        <f t="shared" si="212"/>
        <v>87.6</v>
      </c>
      <c r="CI153" s="80">
        <f t="shared" si="212"/>
        <v>77.8</v>
      </c>
      <c r="CJ153" s="80">
        <f t="shared" si="212"/>
        <v>86.4</v>
      </c>
      <c r="CK153" s="80">
        <f t="shared" si="212"/>
        <v>87.4</v>
      </c>
      <c r="CL153" s="80">
        <f t="shared" si="213"/>
        <v>70.2</v>
      </c>
      <c r="CM153" s="80">
        <f t="shared" si="213"/>
        <v>66</v>
      </c>
      <c r="CN153" s="80">
        <f t="shared" si="213"/>
        <v>77.8</v>
      </c>
      <c r="CO153" s="80">
        <f t="shared" si="213"/>
        <v>68.400000000000006</v>
      </c>
      <c r="CP153" s="80">
        <f t="shared" si="213"/>
        <v>77.599999999999994</v>
      </c>
      <c r="CQ153" s="80">
        <f t="shared" si="213"/>
        <v>86.4</v>
      </c>
      <c r="CR153" s="80">
        <f t="shared" si="213"/>
        <v>93.2</v>
      </c>
      <c r="CS153" s="80">
        <f t="shared" si="213"/>
        <v>109.4</v>
      </c>
      <c r="CT153" s="80">
        <f t="shared" si="213"/>
        <v>110.4</v>
      </c>
      <c r="CU153" s="80">
        <f t="shared" si="213"/>
        <v>121</v>
      </c>
      <c r="CV153" s="80">
        <f t="shared" si="214"/>
        <v>181</v>
      </c>
      <c r="CW153" s="80">
        <f t="shared" si="214"/>
        <v>211.8</v>
      </c>
      <c r="CX153" s="80">
        <f t="shared" si="214"/>
        <v>218.2</v>
      </c>
      <c r="CY153" s="80">
        <f t="shared" si="214"/>
        <v>223.6</v>
      </c>
      <c r="CZ153" s="80">
        <f t="shared" si="214"/>
        <v>229.2</v>
      </c>
      <c r="DA153" s="80">
        <f t="shared" si="214"/>
        <v>186</v>
      </c>
      <c r="DB153" s="80">
        <f t="shared" si="214"/>
        <v>175.6</v>
      </c>
      <c r="DC153" s="80">
        <f t="shared" si="214"/>
        <v>255.2</v>
      </c>
      <c r="DD153" s="80">
        <f t="shared" si="214"/>
        <v>271.2</v>
      </c>
      <c r="DE153" s="80">
        <f t="shared" si="214"/>
        <v>282.2</v>
      </c>
      <c r="DF153" s="80">
        <f t="shared" si="215"/>
        <v>301.2</v>
      </c>
      <c r="DG153" s="80">
        <f t="shared" si="215"/>
        <v>309.2</v>
      </c>
      <c r="DH153" s="80">
        <f t="shared" si="215"/>
        <v>247.4</v>
      </c>
      <c r="DI153" s="80">
        <f t="shared" si="215"/>
        <v>271.8</v>
      </c>
      <c r="DJ153" s="80">
        <f t="shared" si="215"/>
        <v>289.39999999999998</v>
      </c>
      <c r="DK153" s="80">
        <f t="shared" si="215"/>
        <v>302.2</v>
      </c>
      <c r="DL153" s="80">
        <f t="shared" si="215"/>
        <v>289.39999999999998</v>
      </c>
      <c r="DM153" s="80">
        <f t="shared" si="215"/>
        <v>260.8</v>
      </c>
      <c r="DN153" s="80">
        <f t="shared" si="215"/>
        <v>233.4</v>
      </c>
      <c r="DO153" s="80">
        <f t="shared" si="215"/>
        <v>181.8</v>
      </c>
      <c r="DP153" s="80">
        <f t="shared" si="216"/>
        <v>170.4</v>
      </c>
      <c r="DQ153" s="80">
        <f t="shared" si="216"/>
        <v>175.4</v>
      </c>
      <c r="DR153" s="80">
        <f t="shared" si="216"/>
        <v>187.2</v>
      </c>
      <c r="DS153" s="80">
        <f t="shared" si="216"/>
        <v>157.6</v>
      </c>
      <c r="DT153" s="80">
        <f t="shared" si="216"/>
        <v>144.19999999999999</v>
      </c>
      <c r="DU153" s="80">
        <f t="shared" si="216"/>
        <v>158.6</v>
      </c>
      <c r="DV153" s="80">
        <f t="shared" si="216"/>
        <v>131</v>
      </c>
      <c r="DW153" s="80">
        <f t="shared" si="216"/>
        <v>125.6</v>
      </c>
      <c r="DX153" s="80">
        <f t="shared" si="216"/>
        <v>138.4</v>
      </c>
      <c r="DY153" s="80">
        <f t="shared" si="216"/>
        <v>197.4</v>
      </c>
      <c r="DZ153" s="80">
        <f t="shared" si="216"/>
        <v>134.80000000000001</v>
      </c>
      <c r="EA153" s="80">
        <f t="shared" si="216"/>
        <v>131.4</v>
      </c>
      <c r="EB153" s="80">
        <f t="shared" si="216"/>
        <v>124.6</v>
      </c>
      <c r="EC153" s="80">
        <f t="shared" si="216"/>
        <v>114.6</v>
      </c>
      <c r="ED153">
        <v>1</v>
      </c>
      <c r="EF153" s="10">
        <f t="shared" ca="1" si="217"/>
        <v>125.6</v>
      </c>
      <c r="EG153" s="10">
        <f t="shared" ca="1" si="217"/>
        <v>138.4</v>
      </c>
      <c r="EH153" s="10">
        <f t="shared" ca="1" si="217"/>
        <v>197.4</v>
      </c>
      <c r="EI153" s="10">
        <f t="shared" ca="1" si="217"/>
        <v>134.80000000000001</v>
      </c>
      <c r="EJ153" s="10">
        <f t="shared" ca="1" si="217"/>
        <v>131.4</v>
      </c>
      <c r="EK153" s="10">
        <f t="shared" ca="1" si="217"/>
        <v>124.6</v>
      </c>
      <c r="EL153" s="10">
        <f t="shared" ca="1" si="217"/>
        <v>114.6</v>
      </c>
      <c r="EM153" s="10">
        <f t="shared" ca="1" si="190"/>
        <v>138.11428571428573</v>
      </c>
      <c r="EO153" s="10">
        <f t="array" ref="EO153">MAX(IF(ISNA(J153:EC153),"",J153:EC153))</f>
        <v>309.2</v>
      </c>
      <c r="EP153" s="52">
        <f t="shared" ca="1" si="191"/>
        <v>0.4466826834226576</v>
      </c>
    </row>
    <row r="154" spans="1:146" ht="30" hidden="1" customHeight="1" x14ac:dyDescent="0.25">
      <c r="A154" s="81">
        <f>VLOOKUP(D154,Countries!$D$5:$F$254,3,FALSE)</f>
        <v>15000000</v>
      </c>
      <c r="B154" s="86">
        <f t="shared" ca="1" si="185"/>
        <v>0.73779264214046814</v>
      </c>
      <c r="C154" s="80" t="str">
        <f>VLOOKUP(D154,Countries!$D$5:$E$254,2,FALSE)</f>
        <v>NorthAmerica</v>
      </c>
      <c r="D154" s="80" t="str">
        <f>Infections!A73</f>
        <v>Guatemala</v>
      </c>
      <c r="E154" s="80">
        <f t="shared" ca="1" si="186"/>
        <v>3954</v>
      </c>
      <c r="F154" s="81">
        <f t="shared" ca="1" si="187"/>
        <v>220.59999999999997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0">
        <f t="shared" si="223"/>
        <v>0.2</v>
      </c>
      <c r="BJ154" s="80">
        <f t="shared" si="223"/>
        <v>0.4</v>
      </c>
      <c r="BK154" s="80">
        <f t="shared" si="223"/>
        <v>1.2</v>
      </c>
      <c r="BL154" s="80">
        <f t="shared" si="223"/>
        <v>1.2</v>
      </c>
      <c r="BM154" s="80">
        <f t="shared" si="223"/>
        <v>1.6</v>
      </c>
      <c r="BN154" s="80">
        <f t="shared" si="223"/>
        <v>2.2000000000000002</v>
      </c>
      <c r="BO154" s="80">
        <f t="shared" si="223"/>
        <v>3</v>
      </c>
      <c r="BP154" s="80">
        <f t="shared" si="223"/>
        <v>2.6</v>
      </c>
      <c r="BQ154" s="80">
        <f t="shared" si="223"/>
        <v>2.8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0">
        <f t="shared" si="224"/>
        <v>2.4</v>
      </c>
      <c r="BT154" s="80">
        <f t="shared" si="224"/>
        <v>1.6</v>
      </c>
      <c r="BU154" s="80">
        <f t="shared" si="224"/>
        <v>1.8</v>
      </c>
      <c r="BV154" s="80">
        <f t="shared" si="224"/>
        <v>2.8</v>
      </c>
      <c r="BW154" s="80">
        <f t="shared" si="224"/>
        <v>2.6</v>
      </c>
      <c r="BX154" s="80">
        <f t="shared" si="224"/>
        <v>2.4</v>
      </c>
      <c r="BY154" s="80">
        <f t="shared" si="224"/>
        <v>2.6</v>
      </c>
      <c r="BZ154" s="80">
        <f t="shared" si="224"/>
        <v>2.2000000000000002</v>
      </c>
      <c r="CA154" s="80">
        <f t="shared" si="224"/>
        <v>2.6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0">
        <f t="shared" si="225"/>
        <v>5</v>
      </c>
      <c r="CD154" s="80">
        <f t="shared" si="225"/>
        <v>4.5999999999999996</v>
      </c>
      <c r="CE154" s="80">
        <f t="shared" si="225"/>
        <v>6.2</v>
      </c>
      <c r="CF154" s="80">
        <f t="shared" si="225"/>
        <v>6</v>
      </c>
      <c r="CG154" s="80">
        <f t="shared" si="225"/>
        <v>7.4</v>
      </c>
      <c r="CH154" s="80">
        <f t="shared" si="225"/>
        <v>6.8</v>
      </c>
      <c r="CI154" s="80">
        <f t="shared" si="225"/>
        <v>13</v>
      </c>
      <c r="CJ154" s="80">
        <f t="shared" si="225"/>
        <v>13.4</v>
      </c>
      <c r="CK154" s="80">
        <f t="shared" si="225"/>
        <v>15.6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0">
        <f t="shared" si="226"/>
        <v>14.4</v>
      </c>
      <c r="CN154" s="80">
        <f t="shared" si="226"/>
        <v>10.8</v>
      </c>
      <c r="CO154" s="80">
        <f t="shared" si="226"/>
        <v>11.8</v>
      </c>
      <c r="CP154" s="80">
        <f t="shared" si="226"/>
        <v>11.8</v>
      </c>
      <c r="CQ154" s="80">
        <f t="shared" si="226"/>
        <v>15.8</v>
      </c>
      <c r="CR154" s="80">
        <f t="shared" si="226"/>
        <v>18</v>
      </c>
      <c r="CS154" s="80">
        <f t="shared" si="226"/>
        <v>21.8</v>
      </c>
      <c r="CT154" s="80">
        <f t="shared" si="226"/>
        <v>19.600000000000001</v>
      </c>
      <c r="CU154" s="80">
        <f t="shared" si="226"/>
        <v>20.399999999999999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0">
        <f t="shared" si="227"/>
        <v>34.6</v>
      </c>
      <c r="CX154" s="80">
        <f t="shared" si="227"/>
        <v>36.799999999999997</v>
      </c>
      <c r="CY154" s="80">
        <f t="shared" si="227"/>
        <v>41.2</v>
      </c>
      <c r="CZ154" s="80">
        <f t="shared" si="227"/>
        <v>42.8</v>
      </c>
      <c r="DA154" s="80">
        <f t="shared" si="227"/>
        <v>29.2</v>
      </c>
      <c r="DB154" s="80">
        <f t="shared" si="227"/>
        <v>25.4</v>
      </c>
      <c r="DC154" s="80">
        <f t="shared" si="227"/>
        <v>25.2</v>
      </c>
      <c r="DD154" s="80">
        <f t="shared" si="227"/>
        <v>28.8</v>
      </c>
      <c r="DE154" s="80">
        <f t="shared" si="227"/>
        <v>31.6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0">
        <f t="shared" si="228"/>
        <v>34.6</v>
      </c>
      <c r="DH154" s="80">
        <f t="shared" si="228"/>
        <v>32.799999999999997</v>
      </c>
      <c r="DI154" s="80">
        <f t="shared" si="228"/>
        <v>30.8</v>
      </c>
      <c r="DJ154" s="80">
        <f t="shared" si="228"/>
        <v>28.8</v>
      </c>
      <c r="DK154" s="80">
        <f t="shared" si="228"/>
        <v>39.4</v>
      </c>
      <c r="DL154" s="80">
        <f t="shared" si="228"/>
        <v>47.4</v>
      </c>
      <c r="DM154" s="80">
        <f t="shared" si="228"/>
        <v>57.8</v>
      </c>
      <c r="DN154" s="80">
        <f t="shared" si="228"/>
        <v>63.2</v>
      </c>
      <c r="DO154" s="80">
        <f t="shared" si="228"/>
        <v>73.400000000000006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0">
        <f t="shared" si="229"/>
        <v>110.2</v>
      </c>
      <c r="DR154" s="80">
        <f t="shared" si="229"/>
        <v>118.2</v>
      </c>
      <c r="DS154" s="80">
        <f t="shared" si="229"/>
        <v>129.80000000000001</v>
      </c>
      <c r="DT154" s="80">
        <f t="shared" si="229"/>
        <v>112.8</v>
      </c>
      <c r="DU154" s="80">
        <f t="shared" si="229"/>
        <v>114</v>
      </c>
      <c r="DV154" s="80">
        <f t="shared" si="229"/>
        <v>123</v>
      </c>
      <c r="DW154" s="80">
        <f t="shared" si="229"/>
        <v>124.4</v>
      </c>
      <c r="DX154" s="80">
        <f t="shared" si="229"/>
        <v>149.80000000000001</v>
      </c>
      <c r="DY154" s="80">
        <f t="shared" si="229"/>
        <v>196</v>
      </c>
      <c r="DZ154" s="80">
        <f t="shared" si="229"/>
        <v>228.4</v>
      </c>
      <c r="EA154" s="80">
        <f t="shared" si="229"/>
        <v>258.2</v>
      </c>
      <c r="EB154" s="80">
        <f t="shared" si="229"/>
        <v>299</v>
      </c>
      <c r="EC154" s="80">
        <f t="shared" si="229"/>
        <v>288.39999999999998</v>
      </c>
      <c r="ED154">
        <v>1</v>
      </c>
      <c r="EF154" s="10">
        <f t="shared" ref="EF154:EL163" ca="1" si="230">HLOOKUP(TODAY()-EF$3,$B$3:$EC$252,ROW()-2)</f>
        <v>124.4</v>
      </c>
      <c r="EG154" s="10">
        <f t="shared" ca="1" si="230"/>
        <v>149.80000000000001</v>
      </c>
      <c r="EH154" s="10">
        <f t="shared" ca="1" si="230"/>
        <v>196</v>
      </c>
      <c r="EI154" s="10">
        <f t="shared" ca="1" si="230"/>
        <v>228.4</v>
      </c>
      <c r="EJ154" s="10">
        <f t="shared" ca="1" si="230"/>
        <v>258.2</v>
      </c>
      <c r="EK154" s="10">
        <f t="shared" ca="1" si="230"/>
        <v>299</v>
      </c>
      <c r="EL154" s="10">
        <f t="shared" ca="1" si="230"/>
        <v>288.39999999999998</v>
      </c>
      <c r="EM154" s="10">
        <f t="shared" ca="1" si="190"/>
        <v>220.59999999999997</v>
      </c>
      <c r="EO154" s="10">
        <f t="array" ref="EO154">MAX(IF(ISNA(J154:EC154),"",J154:EC154))</f>
        <v>299</v>
      </c>
      <c r="EP154" s="52">
        <f t="shared" ca="1" si="191"/>
        <v>0.73779264214046814</v>
      </c>
    </row>
    <row r="155" spans="1:146" ht="30" hidden="1" customHeight="1" x14ac:dyDescent="0.25">
      <c r="A155" s="81">
        <f>VLOOKUP(D155,Countries!$D$5:$F$254,3,FALSE)</f>
        <v>87000000</v>
      </c>
      <c r="B155" s="86">
        <f t="shared" ca="1" si="185"/>
        <v>0.58561967833491013</v>
      </c>
      <c r="C155" s="80" t="str">
        <f>VLOOKUP(D155,Countries!$D$5:$E$254,2,FALSE)</f>
        <v>Africa</v>
      </c>
      <c r="D155" s="80" t="str">
        <f>Infections!A62</f>
        <v>Ethiopia</v>
      </c>
      <c r="E155" s="80">
        <f t="shared" ca="1" si="186"/>
        <v>701</v>
      </c>
      <c r="F155" s="81">
        <f t="shared" ca="1" si="187"/>
        <v>35.371428571428574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>
        <f t="shared" si="229"/>
        <v>18.600000000000001</v>
      </c>
      <c r="DY155" s="80">
        <f t="shared" si="229"/>
        <v>23.2</v>
      </c>
      <c r="DZ155" s="80">
        <f t="shared" si="229"/>
        <v>28.4</v>
      </c>
      <c r="EA155" s="80">
        <f t="shared" si="229"/>
        <v>43.4</v>
      </c>
      <c r="EB155" s="80">
        <f t="shared" si="229"/>
        <v>53.2</v>
      </c>
      <c r="EC155" s="80">
        <f t="shared" si="229"/>
        <v>60.4</v>
      </c>
      <c r="ED155">
        <v>1</v>
      </c>
      <c r="EF155" s="10">
        <f t="shared" ca="1" si="230"/>
        <v>20.399999999999999</v>
      </c>
      <c r="EG155" s="10">
        <f t="shared" ca="1" si="230"/>
        <v>18.600000000000001</v>
      </c>
      <c r="EH155" s="10">
        <f t="shared" ca="1" si="230"/>
        <v>23.2</v>
      </c>
      <c r="EI155" s="10">
        <f t="shared" ca="1" si="230"/>
        <v>28.4</v>
      </c>
      <c r="EJ155" s="10">
        <f t="shared" ca="1" si="230"/>
        <v>43.4</v>
      </c>
      <c r="EK155" s="10">
        <f t="shared" ca="1" si="230"/>
        <v>53.2</v>
      </c>
      <c r="EL155" s="10">
        <f t="shared" ca="1" si="230"/>
        <v>60.4</v>
      </c>
      <c r="EM155" s="10">
        <f t="shared" ca="1" si="190"/>
        <v>35.371428571428574</v>
      </c>
      <c r="EO155" s="10">
        <f t="array" ref="EO155">MAX(IF(ISNA(J155:EC155),"",J155:EC155))</f>
        <v>60.4</v>
      </c>
      <c r="EP155" s="52">
        <f t="shared" ca="1" si="191"/>
        <v>0.58561967833491013</v>
      </c>
    </row>
    <row r="156" spans="1:146" ht="30" hidden="1" customHeight="1" x14ac:dyDescent="0.25">
      <c r="A156" s="81">
        <f>VLOOKUP(D156,Countries!$D$5:$F$254,3,FALSE)</f>
        <v>428000000</v>
      </c>
      <c r="B156" s="86">
        <f t="shared" ca="1" si="185"/>
        <v>0.92969672309929863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t="shared" ca="1" si="186"/>
        <v>703845</v>
      </c>
      <c r="F156" s="81">
        <f t="shared" ca="1" si="187"/>
        <v>27157.742857142854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>
        <f t="shared" si="229"/>
        <v>24986.2</v>
      </c>
      <c r="DY156" s="80">
        <f t="shared" si="229"/>
        <v>28071.200000000001</v>
      </c>
      <c r="DZ156" s="80">
        <f t="shared" si="229"/>
        <v>29211.4</v>
      </c>
      <c r="EA156" s="80">
        <f t="shared" si="229"/>
        <v>29182.2</v>
      </c>
      <c r="EB156" s="80">
        <f t="shared" si="229"/>
        <v>27658.799999999999</v>
      </c>
      <c r="EC156" s="80">
        <f t="shared" si="229"/>
        <v>27470.799999999999</v>
      </c>
      <c r="ED156">
        <v>1</v>
      </c>
      <c r="EF156" s="10">
        <f t="shared" ca="1" si="230"/>
        <v>23523.599999999999</v>
      </c>
      <c r="EG156" s="10">
        <f t="shared" ca="1" si="230"/>
        <v>24986.2</v>
      </c>
      <c r="EH156" s="10">
        <f t="shared" ca="1" si="230"/>
        <v>28071.200000000001</v>
      </c>
      <c r="EI156" s="10">
        <f t="shared" ca="1" si="230"/>
        <v>29211.4</v>
      </c>
      <c r="EJ156" s="10">
        <f t="shared" ca="1" si="230"/>
        <v>29182.2</v>
      </c>
      <c r="EK156" s="10">
        <f t="shared" ca="1" si="230"/>
        <v>27658.799999999999</v>
      </c>
      <c r="EL156" s="10">
        <f t="shared" ca="1" si="230"/>
        <v>27470.799999999999</v>
      </c>
      <c r="EM156" s="10">
        <f t="shared" ca="1" si="190"/>
        <v>27157.742857142854</v>
      </c>
      <c r="EO156" s="10">
        <f t="array" ref="EO156">MAX(IF(ISNA(J156:EC156),"",J156:EC156))</f>
        <v>29211.4</v>
      </c>
      <c r="EP156" s="52">
        <f t="shared" ca="1" si="191"/>
        <v>0.92969672309929863</v>
      </c>
    </row>
    <row r="157" spans="1:146" ht="30" hidden="1" customHeight="1" x14ac:dyDescent="0.25">
      <c r="A157" s="81">
        <f>VLOOKUP(D157,Countries!$D$5:$F$254,3,FALSE)</f>
        <v>51100000</v>
      </c>
      <c r="B157" s="86">
        <f t="shared" ca="1" si="185"/>
        <v>0.88847876998268982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t="shared" ca="1" si="186"/>
        <v>24264</v>
      </c>
      <c r="F157" s="81">
        <f t="shared" ca="1" si="187"/>
        <v>997.22857142857117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>
        <f t="shared" si="229"/>
        <v>956.4</v>
      </c>
      <c r="DY157" s="80">
        <f t="shared" si="229"/>
        <v>922</v>
      </c>
      <c r="DZ157" s="80">
        <f t="shared" si="229"/>
        <v>982</v>
      </c>
      <c r="EA157" s="80">
        <f t="shared" si="229"/>
        <v>1076.5999999999999</v>
      </c>
      <c r="EB157" s="80">
        <f t="shared" si="229"/>
        <v>1122.4000000000001</v>
      </c>
      <c r="EC157" s="80">
        <f t="shared" si="229"/>
        <v>1025.4000000000001</v>
      </c>
      <c r="ED157">
        <v>1</v>
      </c>
      <c r="EF157" s="10">
        <f t="shared" ca="1" si="230"/>
        <v>895.8</v>
      </c>
      <c r="EG157" s="10">
        <f t="shared" ca="1" si="230"/>
        <v>956.4</v>
      </c>
      <c r="EH157" s="10">
        <f t="shared" ca="1" si="230"/>
        <v>922</v>
      </c>
      <c r="EI157" s="10">
        <f t="shared" ca="1" si="230"/>
        <v>982</v>
      </c>
      <c r="EJ157" s="10">
        <f t="shared" ca="1" si="230"/>
        <v>1076.5999999999999</v>
      </c>
      <c r="EK157" s="10">
        <f t="shared" ca="1" si="230"/>
        <v>1122.4000000000001</v>
      </c>
      <c r="EL157" s="10">
        <f t="shared" ca="1" si="230"/>
        <v>1025.4000000000001</v>
      </c>
      <c r="EM157" s="10">
        <f t="shared" ca="1" si="190"/>
        <v>997.22857142857117</v>
      </c>
      <c r="EO157" s="10">
        <f t="array" ref="EO157">MAX(IF(ISNA(J157:EC157),"",J157:EC157))</f>
        <v>1122.4000000000001</v>
      </c>
      <c r="EP157" s="52">
        <f t="shared" ca="1" si="191"/>
        <v>0.88847876998268982</v>
      </c>
    </row>
    <row r="158" spans="1:146" ht="30" hidden="1" customHeight="1" x14ac:dyDescent="0.25">
      <c r="A158" s="81">
        <f>VLOOKUP(D158,Countries!$D$5:$F$254,3,FALSE)</f>
        <v>32600000</v>
      </c>
      <c r="B158" s="86">
        <f t="shared" ca="1" si="185"/>
        <v>0.42521666200726871</v>
      </c>
      <c r="C158" s="80" t="str">
        <f>VLOOKUP(D158,Countries!$D$5:$E$254,2,FALSE)</f>
        <v>Africa</v>
      </c>
      <c r="D158" s="80" t="str">
        <f>Infections!A119</f>
        <v>Morocco</v>
      </c>
      <c r="E158" s="80">
        <f t="shared" ca="1" si="186"/>
        <v>7577</v>
      </c>
      <c r="F158" s="81">
        <f t="shared" ca="1" si="187"/>
        <v>86.914285714285725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>
        <f t="shared" si="229"/>
        <v>94</v>
      </c>
      <c r="DY158" s="80">
        <f t="shared" si="229"/>
        <v>92.4</v>
      </c>
      <c r="DZ158" s="80">
        <f t="shared" si="229"/>
        <v>90.8</v>
      </c>
      <c r="EA158" s="80">
        <f t="shared" si="229"/>
        <v>82</v>
      </c>
      <c r="EB158" s="80">
        <f t="shared" si="229"/>
        <v>79.8</v>
      </c>
      <c r="EC158" s="80">
        <f t="shared" si="229"/>
        <v>73.2</v>
      </c>
      <c r="ED158">
        <v>1</v>
      </c>
      <c r="EF158" s="10">
        <f t="shared" ca="1" si="230"/>
        <v>96.2</v>
      </c>
      <c r="EG158" s="10">
        <f t="shared" ca="1" si="230"/>
        <v>94</v>
      </c>
      <c r="EH158" s="10">
        <f t="shared" ca="1" si="230"/>
        <v>92.4</v>
      </c>
      <c r="EI158" s="10">
        <f t="shared" ca="1" si="230"/>
        <v>90.8</v>
      </c>
      <c r="EJ158" s="10">
        <f t="shared" ca="1" si="230"/>
        <v>82</v>
      </c>
      <c r="EK158" s="10">
        <f t="shared" ca="1" si="230"/>
        <v>79.8</v>
      </c>
      <c r="EL158" s="10">
        <f t="shared" ca="1" si="230"/>
        <v>73.2</v>
      </c>
      <c r="EM158" s="10">
        <f t="shared" ca="1" si="190"/>
        <v>86.914285714285725</v>
      </c>
      <c r="EO158" s="10">
        <f t="array" ref="EO158">MAX(IF(ISNA(J158:EC158),"",J158:EC158))</f>
        <v>204.4</v>
      </c>
      <c r="EP158" s="52">
        <f t="shared" ca="1" si="191"/>
        <v>0.42521666200726871</v>
      </c>
    </row>
    <row r="159" spans="1:146" ht="30" hidden="1" customHeight="1" x14ac:dyDescent="0.25">
      <c r="A159" s="81">
        <f>VLOOKUP(D159,Countries!$D$5:$F$254,3,FALSE)</f>
        <v>20900000</v>
      </c>
      <c r="B159" s="86">
        <f t="shared" ca="1" si="185"/>
        <v>0.80224624750708529</v>
      </c>
      <c r="C159" s="80" t="str">
        <f>VLOOKUP(D159,Countries!$D$5:$E$254,2,FALSE)</f>
        <v>Africa</v>
      </c>
      <c r="D159" s="80" t="str">
        <f>Infections!A35</f>
        <v>Cameroon</v>
      </c>
      <c r="E159" s="80">
        <f t="shared" ca="1" si="186"/>
        <v>5436</v>
      </c>
      <c r="F159" s="81">
        <f t="shared" ca="1" si="187"/>
        <v>218.37142857142859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>
        <f t="shared" si="229"/>
        <v>236.6</v>
      </c>
      <c r="DY159" s="80">
        <f t="shared" si="229"/>
        <v>259</v>
      </c>
      <c r="DZ159" s="80">
        <f t="shared" si="229"/>
        <v>174.2</v>
      </c>
      <c r="EA159" s="80">
        <f t="shared" si="229"/>
        <v>272.2</v>
      </c>
      <c r="EB159" s="80">
        <f t="shared" si="229"/>
        <v>231.4</v>
      </c>
      <c r="EC159" s="80">
        <f t="shared" si="229"/>
        <v>229.6</v>
      </c>
      <c r="ED159">
        <v>1</v>
      </c>
      <c r="EF159" s="10">
        <f t="shared" ca="1" si="230"/>
        <v>125.6</v>
      </c>
      <c r="EG159" s="10">
        <f t="shared" ca="1" si="230"/>
        <v>236.6</v>
      </c>
      <c r="EH159" s="10">
        <f t="shared" ca="1" si="230"/>
        <v>259</v>
      </c>
      <c r="EI159" s="10">
        <f t="shared" ca="1" si="230"/>
        <v>174.2</v>
      </c>
      <c r="EJ159" s="10">
        <f t="shared" ca="1" si="230"/>
        <v>272.2</v>
      </c>
      <c r="EK159" s="10">
        <f t="shared" ca="1" si="230"/>
        <v>231.4</v>
      </c>
      <c r="EL159" s="10">
        <f t="shared" ca="1" si="230"/>
        <v>229.6</v>
      </c>
      <c r="EM159" s="10">
        <f t="shared" ca="1" si="190"/>
        <v>218.37142857142859</v>
      </c>
      <c r="EO159" s="10">
        <f t="array" ref="EO159">MAX(IF(ISNA(J159:EC159),"",J159:EC159))</f>
        <v>272.2</v>
      </c>
      <c r="EP159" s="52">
        <f t="shared" ca="1" si="191"/>
        <v>0.80224624750708529</v>
      </c>
    </row>
    <row r="160" spans="1:146" ht="30" hidden="1" customHeight="1" x14ac:dyDescent="0.25">
      <c r="A160" s="81">
        <f>VLOOKUP(D160,Countries!$D$5:$F$254,3,FALSE)</f>
        <v>6000000</v>
      </c>
      <c r="B160" s="86">
        <f t="shared" ca="1" si="185"/>
        <v>0.44444444444444459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391</v>
      </c>
      <c r="F160" s="81">
        <f t="shared" ca="1" si="187"/>
        <v>10.400000000000002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>
        <f t="shared" si="229"/>
        <v>11.2</v>
      </c>
      <c r="DY160" s="80">
        <f t="shared" si="229"/>
        <v>12.4</v>
      </c>
      <c r="DZ160" s="80">
        <f t="shared" si="229"/>
        <v>8.6</v>
      </c>
      <c r="EA160" s="80">
        <f t="shared" si="229"/>
        <v>8.6</v>
      </c>
      <c r="EB160" s="80">
        <f t="shared" si="229"/>
        <v>9.1999999999999993</v>
      </c>
      <c r="EC160" s="80">
        <f t="shared" si="229"/>
        <v>7.4</v>
      </c>
      <c r="ED160">
        <v>1</v>
      </c>
      <c r="EF160" s="10">
        <f t="shared" ca="1" si="230"/>
        <v>15.4</v>
      </c>
      <c r="EG160" s="10">
        <f t="shared" ca="1" si="230"/>
        <v>11.2</v>
      </c>
      <c r="EH160" s="10">
        <f t="shared" ca="1" si="230"/>
        <v>12.4</v>
      </c>
      <c r="EI160" s="10">
        <f t="shared" ca="1" si="230"/>
        <v>8.6</v>
      </c>
      <c r="EJ160" s="10">
        <f t="shared" ca="1" si="230"/>
        <v>8.6</v>
      </c>
      <c r="EK160" s="10">
        <f t="shared" ca="1" si="230"/>
        <v>9.1999999999999993</v>
      </c>
      <c r="EL160" s="10">
        <f t="shared" ca="1" si="230"/>
        <v>7.4</v>
      </c>
      <c r="EM160" s="10">
        <f t="shared" ca="1" si="190"/>
        <v>10.400000000000002</v>
      </c>
      <c r="EO160" s="10">
        <f t="array" ref="EO160">MAX(IF(ISNA(J160:EC160),"",J160:EC160))</f>
        <v>23.4</v>
      </c>
      <c r="EP160" s="52">
        <f t="shared" ca="1" si="191"/>
        <v>0.44444444444444459</v>
      </c>
    </row>
    <row r="161" spans="1:146" ht="30" hidden="1" customHeight="1" x14ac:dyDescent="0.25">
      <c r="A161" s="81">
        <f>VLOOKUP(D161,Countries!$D$5:$F$254,3,FALSE)</f>
        <v>8400000</v>
      </c>
      <c r="B161" s="86">
        <f t="shared" ca="1" si="185"/>
        <v>0.70270896040750164</v>
      </c>
      <c r="C161" s="80" t="str">
        <f>VLOOKUP(D161,Countries!$D$5:$E$254,2,FALSE)</f>
        <v>NorthAmerica</v>
      </c>
      <c r="D161" s="80" t="str">
        <f>Infections!A79</f>
        <v>Honduras</v>
      </c>
      <c r="E161" s="80">
        <f t="shared" ca="1" si="186"/>
        <v>4401</v>
      </c>
      <c r="F161" s="81">
        <f t="shared" ca="1" si="187"/>
        <v>173.42857142857142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.4</v>
      </c>
      <c r="BF161" s="80">
        <f t="shared" si="222"/>
        <v>0.4</v>
      </c>
      <c r="BG161" s="80">
        <f t="shared" si="222"/>
        <v>0.4</v>
      </c>
      <c r="BH161" s="80">
        <f t="shared" si="223"/>
        <v>0.4</v>
      </c>
      <c r="BI161" s="80">
        <f t="shared" si="223"/>
        <v>0.6</v>
      </c>
      <c r="BJ161" s="80">
        <f t="shared" si="223"/>
        <v>0.8</v>
      </c>
      <c r="BK161" s="80">
        <f t="shared" si="223"/>
        <v>1.2</v>
      </c>
      <c r="BL161" s="80">
        <f t="shared" si="223"/>
        <v>1.4</v>
      </c>
      <c r="BM161" s="80">
        <f t="shared" si="223"/>
        <v>2</v>
      </c>
      <c r="BN161" s="80">
        <f t="shared" si="223"/>
        <v>4.2</v>
      </c>
      <c r="BO161" s="80">
        <f t="shared" si="223"/>
        <v>3.6</v>
      </c>
      <c r="BP161" s="80">
        <f t="shared" si="223"/>
        <v>3.6</v>
      </c>
      <c r="BQ161" s="80">
        <f t="shared" si="223"/>
        <v>4.2</v>
      </c>
      <c r="BR161" s="80">
        <f t="shared" si="224"/>
        <v>3.6</v>
      </c>
      <c r="BS161" s="80">
        <f t="shared" si="224"/>
        <v>2.4</v>
      </c>
      <c r="BT161" s="80">
        <f t="shared" si="224"/>
        <v>5.6</v>
      </c>
      <c r="BU161" s="80">
        <f t="shared" si="224"/>
        <v>8.4</v>
      </c>
      <c r="BV161" s="80">
        <f t="shared" si="224"/>
        <v>13</v>
      </c>
      <c r="BW161" s="80">
        <f t="shared" si="224"/>
        <v>16</v>
      </c>
      <c r="BX161" s="80">
        <f t="shared" si="224"/>
        <v>20.6</v>
      </c>
      <c r="BY161" s="80">
        <f t="shared" si="224"/>
        <v>17.8</v>
      </c>
      <c r="BZ161" s="80">
        <f t="shared" si="224"/>
        <v>20.8</v>
      </c>
      <c r="CA161" s="80">
        <f t="shared" si="224"/>
        <v>24.8</v>
      </c>
      <c r="CB161" s="80">
        <f t="shared" si="225"/>
        <v>22.4</v>
      </c>
      <c r="CC161" s="80">
        <f t="shared" si="225"/>
        <v>25</v>
      </c>
      <c r="CD161" s="80">
        <f t="shared" si="225"/>
        <v>25.4</v>
      </c>
      <c r="CE161" s="80">
        <f t="shared" si="225"/>
        <v>25.2</v>
      </c>
      <c r="CF161" s="80">
        <f t="shared" si="225"/>
        <v>17.2</v>
      </c>
      <c r="CG161" s="80">
        <f t="shared" si="225"/>
        <v>18</v>
      </c>
      <c r="CH161" s="80">
        <f t="shared" si="225"/>
        <v>15.8</v>
      </c>
      <c r="CI161" s="80">
        <f t="shared" si="225"/>
        <v>22.8</v>
      </c>
      <c r="CJ161" s="80">
        <f t="shared" si="225"/>
        <v>18.8</v>
      </c>
      <c r="CK161" s="80">
        <f t="shared" si="225"/>
        <v>17.600000000000001</v>
      </c>
      <c r="CL161" s="80">
        <f t="shared" si="226"/>
        <v>17</v>
      </c>
      <c r="CM161" s="80">
        <f t="shared" si="226"/>
        <v>12.8</v>
      </c>
      <c r="CN161" s="80">
        <f t="shared" si="226"/>
        <v>7.4</v>
      </c>
      <c r="CO161" s="80">
        <f t="shared" si="226"/>
        <v>6.8</v>
      </c>
      <c r="CP161" s="80">
        <f t="shared" si="226"/>
        <v>9.8000000000000007</v>
      </c>
      <c r="CQ161" s="80">
        <f t="shared" si="226"/>
        <v>12</v>
      </c>
      <c r="CR161" s="80">
        <f t="shared" si="226"/>
        <v>13</v>
      </c>
      <c r="CS161" s="80">
        <f t="shared" si="226"/>
        <v>11.6</v>
      </c>
      <c r="CT161" s="80">
        <f t="shared" si="226"/>
        <v>13.6</v>
      </c>
      <c r="CU161" s="80">
        <f t="shared" si="226"/>
        <v>13.6</v>
      </c>
      <c r="CV161" s="80">
        <f t="shared" si="227"/>
        <v>12.4</v>
      </c>
      <c r="CW161" s="80">
        <f t="shared" si="227"/>
        <v>23.8</v>
      </c>
      <c r="CX161" s="80">
        <f t="shared" si="227"/>
        <v>30</v>
      </c>
      <c r="CY161" s="80">
        <f t="shared" si="227"/>
        <v>26.6</v>
      </c>
      <c r="CZ161" s="80">
        <f t="shared" si="227"/>
        <v>30.2</v>
      </c>
      <c r="DA161" s="80">
        <f t="shared" si="227"/>
        <v>36.6</v>
      </c>
      <c r="DB161" s="80">
        <f t="shared" si="227"/>
        <v>29.4</v>
      </c>
      <c r="DC161" s="80">
        <f t="shared" si="227"/>
        <v>28.8</v>
      </c>
      <c r="DD161" s="80">
        <f t="shared" si="227"/>
        <v>35.4</v>
      </c>
      <c r="DE161" s="80">
        <f t="shared" si="227"/>
        <v>69.8</v>
      </c>
      <c r="DF161" s="80">
        <f t="shared" si="228"/>
        <v>70.599999999999994</v>
      </c>
      <c r="DG161" s="80">
        <f t="shared" si="228"/>
        <v>88</v>
      </c>
      <c r="DH161" s="80">
        <f t="shared" si="228"/>
        <v>99.8</v>
      </c>
      <c r="DI161" s="80">
        <f t="shared" si="228"/>
        <v>131.4</v>
      </c>
      <c r="DJ161" s="80">
        <f t="shared" si="228"/>
        <v>135</v>
      </c>
      <c r="DK161" s="80">
        <f t="shared" si="228"/>
        <v>143.19999999999999</v>
      </c>
      <c r="DL161" s="80">
        <f t="shared" si="228"/>
        <v>130.4</v>
      </c>
      <c r="DM161" s="80">
        <f t="shared" si="228"/>
        <v>140.4</v>
      </c>
      <c r="DN161" s="80">
        <f t="shared" si="228"/>
        <v>127.8</v>
      </c>
      <c r="DO161" s="80">
        <f t="shared" si="228"/>
        <v>79</v>
      </c>
      <c r="DP161" s="80">
        <f t="shared" si="229"/>
        <v>96.8</v>
      </c>
      <c r="DQ161" s="80">
        <f t="shared" si="229"/>
        <v>97.6</v>
      </c>
      <c r="DR161" s="80">
        <f t="shared" si="229"/>
        <v>97.6</v>
      </c>
      <c r="DS161" s="80">
        <f t="shared" si="229"/>
        <v>93</v>
      </c>
      <c r="DT161" s="80">
        <f t="shared" si="229"/>
        <v>113.2</v>
      </c>
      <c r="DU161" s="80">
        <f t="shared" si="229"/>
        <v>108.6</v>
      </c>
      <c r="DV161" s="80">
        <f t="shared" si="229"/>
        <v>127.4</v>
      </c>
      <c r="DW161" s="80">
        <f t="shared" si="229"/>
        <v>99</v>
      </c>
      <c r="DX161" s="80">
        <f t="shared" si="229"/>
        <v>127.8</v>
      </c>
      <c r="DY161" s="80">
        <f t="shared" si="229"/>
        <v>166.2</v>
      </c>
      <c r="DZ161" s="80">
        <f t="shared" si="229"/>
        <v>135.80000000000001</v>
      </c>
      <c r="EA161" s="80">
        <f t="shared" si="229"/>
        <v>199</v>
      </c>
      <c r="EB161" s="80">
        <f t="shared" si="229"/>
        <v>246.8</v>
      </c>
      <c r="EC161" s="80">
        <f t="shared" si="229"/>
        <v>239.4</v>
      </c>
      <c r="ED161">
        <v>1</v>
      </c>
      <c r="EF161" s="10">
        <f t="shared" ca="1" si="230"/>
        <v>99</v>
      </c>
      <c r="EG161" s="10">
        <f t="shared" ca="1" si="230"/>
        <v>127.8</v>
      </c>
      <c r="EH161" s="10">
        <f t="shared" ca="1" si="230"/>
        <v>166.2</v>
      </c>
      <c r="EI161" s="10">
        <f t="shared" ca="1" si="230"/>
        <v>135.80000000000001</v>
      </c>
      <c r="EJ161" s="10">
        <f t="shared" ca="1" si="230"/>
        <v>199</v>
      </c>
      <c r="EK161" s="10">
        <f t="shared" ca="1" si="230"/>
        <v>246.8</v>
      </c>
      <c r="EL161" s="10">
        <f t="shared" ca="1" si="230"/>
        <v>239.4</v>
      </c>
      <c r="EM161" s="10">
        <f t="shared" ca="1" si="190"/>
        <v>173.42857142857142</v>
      </c>
      <c r="EO161" s="10">
        <f t="array" ref="EO161">MAX(IF(ISNA(J161:EC161),"",J161:EC161))</f>
        <v>246.8</v>
      </c>
      <c r="EP161" s="52">
        <f t="shared" ca="1" si="191"/>
        <v>0.70270896040750164</v>
      </c>
    </row>
    <row r="162" spans="1:146" ht="30" customHeight="1" x14ac:dyDescent="0.25">
      <c r="A162" s="81">
        <f>VLOOKUP(D162,Countries!$D$5:$F$254,3,FALSE)</f>
        <v>9990000</v>
      </c>
      <c r="B162" s="86">
        <f t="shared" ca="1" si="185"/>
        <v>0.30776484241830776</v>
      </c>
      <c r="C162" s="80" t="str">
        <f>VLOOKUP(D162,Countries!$D$5:$E$254,2,FALSE)</f>
        <v>USA</v>
      </c>
      <c r="D162" s="80" t="str">
        <f>Infections!A216</f>
        <v>Michigan</v>
      </c>
      <c r="E162" s="81">
        <f t="shared" ca="1" si="186"/>
        <v>55037</v>
      </c>
      <c r="F162" s="81">
        <f t="shared" ca="1" si="187"/>
        <v>484.91428571428571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</v>
      </c>
      <c r="R162" s="80">
        <f t="shared" si="218"/>
        <v>0</v>
      </c>
      <c r="S162" s="80">
        <f t="shared" si="218"/>
        <v>0</v>
      </c>
      <c r="T162" s="80">
        <f t="shared" si="219"/>
        <v>0</v>
      </c>
      <c r="U162" s="80">
        <f t="shared" si="219"/>
        <v>0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</v>
      </c>
      <c r="AR162" s="80">
        <f t="shared" si="221"/>
        <v>0</v>
      </c>
      <c r="AS162" s="80">
        <f t="shared" si="221"/>
        <v>0</v>
      </c>
      <c r="AT162" s="80">
        <f t="shared" si="221"/>
        <v>0</v>
      </c>
      <c r="AU162" s="80">
        <f t="shared" si="221"/>
        <v>0</v>
      </c>
      <c r="AV162" s="80">
        <f t="shared" si="221"/>
        <v>0</v>
      </c>
      <c r="AW162" s="80">
        <f t="shared" si="221"/>
        <v>0</v>
      </c>
      <c r="AX162" s="80">
        <f t="shared" si="222"/>
        <v>0</v>
      </c>
      <c r="AY162" s="80">
        <f t="shared" si="222"/>
        <v>0</v>
      </c>
      <c r="AZ162" s="80">
        <f t="shared" si="222"/>
        <v>0</v>
      </c>
      <c r="BA162" s="80">
        <f t="shared" si="222"/>
        <v>0</v>
      </c>
      <c r="BB162" s="80">
        <f t="shared" si="222"/>
        <v>0</v>
      </c>
      <c r="BC162" s="80">
        <f t="shared" si="222"/>
        <v>0</v>
      </c>
      <c r="BD162" s="80">
        <f t="shared" si="222"/>
        <v>0</v>
      </c>
      <c r="BE162" s="80">
        <f t="shared" si="222"/>
        <v>0.4</v>
      </c>
      <c r="BF162" s="80">
        <f t="shared" si="222"/>
        <v>0.4</v>
      </c>
      <c r="BG162" s="80">
        <f t="shared" si="222"/>
        <v>3.2</v>
      </c>
      <c r="BH162" s="80">
        <f t="shared" si="223"/>
        <v>4.8</v>
      </c>
      <c r="BI162" s="80">
        <f t="shared" si="223"/>
        <v>6.4</v>
      </c>
      <c r="BJ162" s="80">
        <f t="shared" si="223"/>
        <v>10.4</v>
      </c>
      <c r="BK162" s="80">
        <f t="shared" si="223"/>
        <v>12.2</v>
      </c>
      <c r="BL162" s="80">
        <f t="shared" si="223"/>
        <v>20.6</v>
      </c>
      <c r="BM162" s="80">
        <f t="shared" si="223"/>
        <v>45</v>
      </c>
      <c r="BN162" s="80">
        <f t="shared" si="223"/>
        <v>74</v>
      </c>
      <c r="BO162" s="80">
        <f t="shared" si="223"/>
        <v>105.6</v>
      </c>
      <c r="BP162" s="80">
        <f t="shared" si="223"/>
        <v>194.4</v>
      </c>
      <c r="BQ162" s="80">
        <f t="shared" si="223"/>
        <v>241.2</v>
      </c>
      <c r="BR162" s="80">
        <f t="shared" si="224"/>
        <v>307.60000000000002</v>
      </c>
      <c r="BS162" s="80">
        <f t="shared" si="224"/>
        <v>377.4</v>
      </c>
      <c r="BT162" s="80">
        <f t="shared" si="224"/>
        <v>451.2</v>
      </c>
      <c r="BU162" s="80">
        <f t="shared" si="224"/>
        <v>518.20000000000005</v>
      </c>
      <c r="BV162" s="80">
        <f t="shared" si="224"/>
        <v>652.6</v>
      </c>
      <c r="BW162" s="80">
        <f t="shared" si="224"/>
        <v>721.2</v>
      </c>
      <c r="BX162" s="80">
        <f t="shared" si="224"/>
        <v>840.6</v>
      </c>
      <c r="BY162" s="80">
        <f t="shared" si="224"/>
        <v>932.8</v>
      </c>
      <c r="BZ162" s="80">
        <f t="shared" si="224"/>
        <v>1101</v>
      </c>
      <c r="CA162" s="80">
        <f t="shared" si="224"/>
        <v>1195.4000000000001</v>
      </c>
      <c r="CB162" s="80">
        <f t="shared" si="225"/>
        <v>1412.4</v>
      </c>
      <c r="CC162" s="80">
        <f t="shared" si="225"/>
        <v>1479.6</v>
      </c>
      <c r="CD162" s="80">
        <f t="shared" si="225"/>
        <v>1556.8</v>
      </c>
      <c r="CE162" s="80">
        <f t="shared" si="225"/>
        <v>1525.6</v>
      </c>
      <c r="CF162" s="80">
        <f t="shared" si="225"/>
        <v>1575.6</v>
      </c>
      <c r="CG162" s="80">
        <f t="shared" si="225"/>
        <v>1480.2</v>
      </c>
      <c r="CH162" s="80">
        <f t="shared" si="225"/>
        <v>1423</v>
      </c>
      <c r="CI162" s="80">
        <f t="shared" si="225"/>
        <v>1385.4</v>
      </c>
      <c r="CJ162" s="80">
        <f t="shared" si="225"/>
        <v>1324</v>
      </c>
      <c r="CK162" s="80">
        <f t="shared" si="225"/>
        <v>1114.2</v>
      </c>
      <c r="CL162" s="80">
        <f t="shared" si="226"/>
        <v>1110.5999999999999</v>
      </c>
      <c r="CM162" s="80">
        <f t="shared" si="226"/>
        <v>1149.5999999999999</v>
      </c>
      <c r="CN162" s="80">
        <f t="shared" si="226"/>
        <v>1120.8</v>
      </c>
      <c r="CO162" s="80">
        <f t="shared" si="226"/>
        <v>1037.5999999999999</v>
      </c>
      <c r="CP162" s="80">
        <f t="shared" si="226"/>
        <v>1178.4000000000001</v>
      </c>
      <c r="CQ162" s="80">
        <f t="shared" si="226"/>
        <v>1052</v>
      </c>
      <c r="CR162" s="80">
        <f t="shared" si="226"/>
        <v>913.2</v>
      </c>
      <c r="CS162" s="80">
        <f t="shared" si="226"/>
        <v>817.2</v>
      </c>
      <c r="CT162" s="80">
        <f t="shared" si="226"/>
        <v>800.6</v>
      </c>
      <c r="CU162" s="80">
        <f t="shared" si="226"/>
        <v>804</v>
      </c>
      <c r="CV162" s="80">
        <f t="shared" si="227"/>
        <v>916.8</v>
      </c>
      <c r="CW162" s="80">
        <f t="shared" si="227"/>
        <v>1059.8</v>
      </c>
      <c r="CX162" s="80">
        <f t="shared" si="227"/>
        <v>1028.5999999999999</v>
      </c>
      <c r="CY162" s="80">
        <f t="shared" si="227"/>
        <v>1035.5999999999999</v>
      </c>
      <c r="CZ162" s="80">
        <f t="shared" si="227"/>
        <v>851.8</v>
      </c>
      <c r="DA162" s="80">
        <f t="shared" si="227"/>
        <v>794</v>
      </c>
      <c r="DB162" s="80">
        <f t="shared" si="227"/>
        <v>748.4</v>
      </c>
      <c r="DC162" s="80">
        <f t="shared" si="227"/>
        <v>860</v>
      </c>
      <c r="DD162" s="80">
        <f t="shared" si="227"/>
        <v>916.8</v>
      </c>
      <c r="DE162" s="80">
        <f t="shared" si="227"/>
        <v>998</v>
      </c>
      <c r="DF162" s="80">
        <f t="shared" si="228"/>
        <v>910</v>
      </c>
      <c r="DG162" s="80">
        <f t="shared" si="228"/>
        <v>719.4</v>
      </c>
      <c r="DH162" s="80">
        <f t="shared" si="228"/>
        <v>605.6</v>
      </c>
      <c r="DI162" s="80">
        <f t="shared" si="228"/>
        <v>554</v>
      </c>
      <c r="DJ162" s="80">
        <f t="shared" si="228"/>
        <v>495.2</v>
      </c>
      <c r="DK162" s="80">
        <f t="shared" si="228"/>
        <v>507</v>
      </c>
      <c r="DL162" s="80">
        <f t="shared" si="228"/>
        <v>565</v>
      </c>
      <c r="DM162" s="80">
        <f t="shared" si="228"/>
        <v>553.79999999999995</v>
      </c>
      <c r="DN162" s="80">
        <f t="shared" si="228"/>
        <v>482.8</v>
      </c>
      <c r="DO162" s="80">
        <f t="shared" si="228"/>
        <v>457.4</v>
      </c>
      <c r="DP162" s="80">
        <f t="shared" si="229"/>
        <v>397.8</v>
      </c>
      <c r="DQ162" s="80">
        <f t="shared" si="229"/>
        <v>534.4</v>
      </c>
      <c r="DR162" s="80">
        <f t="shared" si="229"/>
        <v>564.79999999999995</v>
      </c>
      <c r="DS162" s="80">
        <f t="shared" si="229"/>
        <v>582</v>
      </c>
      <c r="DT162" s="80">
        <f t="shared" si="229"/>
        <v>622.6</v>
      </c>
      <c r="DU162" s="80">
        <f t="shared" si="229"/>
        <v>710.8</v>
      </c>
      <c r="DV162" s="80">
        <f t="shared" si="229"/>
        <v>576.20000000000005</v>
      </c>
      <c r="DW162" s="80">
        <f t="shared" si="229"/>
        <v>603.6</v>
      </c>
      <c r="DX162" s="80">
        <f t="shared" si="229"/>
        <v>607.79999999999995</v>
      </c>
      <c r="DY162" s="80">
        <f t="shared" si="229"/>
        <v>557.79999999999995</v>
      </c>
      <c r="DZ162" s="80">
        <f t="shared" si="229"/>
        <v>489.8</v>
      </c>
      <c r="EA162" s="80">
        <f t="shared" si="229"/>
        <v>455.4</v>
      </c>
      <c r="EB162" s="80">
        <f t="shared" si="229"/>
        <v>365.6</v>
      </c>
      <c r="EC162" s="80">
        <f t="shared" si="229"/>
        <v>314.39999999999998</v>
      </c>
      <c r="ED162">
        <v>1</v>
      </c>
      <c r="EF162" s="10">
        <f t="shared" ca="1" si="230"/>
        <v>603.6</v>
      </c>
      <c r="EG162" s="10">
        <f t="shared" ca="1" si="230"/>
        <v>607.79999999999995</v>
      </c>
      <c r="EH162" s="10">
        <f t="shared" ca="1" si="230"/>
        <v>557.79999999999995</v>
      </c>
      <c r="EI162" s="10">
        <f t="shared" ca="1" si="230"/>
        <v>489.8</v>
      </c>
      <c r="EJ162" s="10">
        <f t="shared" ca="1" si="230"/>
        <v>455.4</v>
      </c>
      <c r="EK162" s="10">
        <f t="shared" ca="1" si="230"/>
        <v>365.6</v>
      </c>
      <c r="EL162" s="10">
        <f t="shared" ca="1" si="230"/>
        <v>314.39999999999998</v>
      </c>
      <c r="EM162" s="10">
        <f t="shared" ca="1" si="190"/>
        <v>484.91428571428571</v>
      </c>
      <c r="EO162" s="10">
        <f t="array" ref="EO162">MAX(IF(ISNA(J162:EC162),"",J162:EC162))</f>
        <v>1575.6</v>
      </c>
      <c r="EP162" s="52">
        <f t="shared" ca="1" si="191"/>
        <v>0.30776484241830776</v>
      </c>
    </row>
    <row r="163" spans="1:146" ht="30" hidden="1" customHeight="1" x14ac:dyDescent="0.25">
      <c r="A163" s="81">
        <f>VLOOKUP(D163,Countries!$D$5:$F$254,3,FALSE)</f>
        <v>3194000</v>
      </c>
      <c r="B163" s="86">
        <f t="shared" ca="1" si="185"/>
        <v>0.9075425790754259</v>
      </c>
      <c r="C163" s="80" t="str">
        <f>VLOOKUP(D163,Countries!$D$5:$E$254,2,FALSE)</f>
        <v>USA</v>
      </c>
      <c r="D163" s="80" t="str">
        <f>Infections!A193</f>
        <v>Puerto Rico</v>
      </c>
      <c r="E163" s="80">
        <f t="shared" ca="1" si="186"/>
        <v>3324</v>
      </c>
      <c r="F163" s="81">
        <f t="shared" ca="1" si="187"/>
        <v>74.600000000000009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</v>
      </c>
      <c r="BJ163" s="80">
        <f t="shared" si="223"/>
        <v>1</v>
      </c>
      <c r="BK163" s="80">
        <f t="shared" si="223"/>
        <v>1</v>
      </c>
      <c r="BL163" s="80">
        <f t="shared" si="223"/>
        <v>1</v>
      </c>
      <c r="BM163" s="80">
        <f t="shared" si="223"/>
        <v>1</v>
      </c>
      <c r="BN163" s="80">
        <f t="shared" si="223"/>
        <v>2.8</v>
      </c>
      <c r="BO163" s="80">
        <f t="shared" si="223"/>
        <v>3.2</v>
      </c>
      <c r="BP163" s="80">
        <f t="shared" si="223"/>
        <v>3.6</v>
      </c>
      <c r="BQ163" s="80">
        <f t="shared" si="223"/>
        <v>5.2</v>
      </c>
      <c r="BR163" s="80">
        <f t="shared" si="224"/>
        <v>6.8</v>
      </c>
      <c r="BS163" s="80">
        <f t="shared" si="224"/>
        <v>7.4</v>
      </c>
      <c r="BT163" s="80">
        <f t="shared" si="224"/>
        <v>8.6</v>
      </c>
      <c r="BU163" s="80">
        <f t="shared" si="224"/>
        <v>11.2</v>
      </c>
      <c r="BV163" s="80">
        <f t="shared" si="224"/>
        <v>13.8</v>
      </c>
      <c r="BW163" s="80">
        <f t="shared" si="224"/>
        <v>17.600000000000001</v>
      </c>
      <c r="BX163" s="80">
        <f t="shared" si="224"/>
        <v>24.6</v>
      </c>
      <c r="BY163" s="80">
        <f t="shared" si="224"/>
        <v>35</v>
      </c>
      <c r="BZ163" s="80">
        <f t="shared" si="224"/>
        <v>41.4</v>
      </c>
      <c r="CA163" s="80">
        <f t="shared" si="224"/>
        <v>43.2</v>
      </c>
      <c r="CB163" s="80">
        <f t="shared" si="225"/>
        <v>37.799999999999997</v>
      </c>
      <c r="CC163" s="80">
        <f t="shared" si="225"/>
        <v>55.6</v>
      </c>
      <c r="CD163" s="80">
        <f t="shared" si="225"/>
        <v>47.2</v>
      </c>
      <c r="CE163" s="80">
        <f t="shared" si="225"/>
        <v>45.4</v>
      </c>
      <c r="CF163" s="80">
        <f t="shared" si="225"/>
        <v>51.4</v>
      </c>
      <c r="CG163" s="80">
        <f t="shared" si="225"/>
        <v>60.8</v>
      </c>
      <c r="CH163" s="80">
        <f t="shared" si="225"/>
        <v>46.2</v>
      </c>
      <c r="CI163" s="80">
        <f t="shared" si="225"/>
        <v>50</v>
      </c>
      <c r="CJ163" s="80">
        <f t="shared" si="225"/>
        <v>55</v>
      </c>
      <c r="CK163" s="80">
        <f t="shared" si="225"/>
        <v>64.8</v>
      </c>
      <c r="CL163" s="80">
        <f t="shared" si="226"/>
        <v>56.6</v>
      </c>
      <c r="CM163" s="80">
        <f t="shared" si="226"/>
        <v>48</v>
      </c>
      <c r="CN163" s="80">
        <f t="shared" si="226"/>
        <v>49.8</v>
      </c>
      <c r="CO163" s="80">
        <f t="shared" si="226"/>
        <v>51</v>
      </c>
      <c r="CP163" s="80">
        <f t="shared" si="226"/>
        <v>34.200000000000003</v>
      </c>
      <c r="CQ163" s="80">
        <f t="shared" si="226"/>
        <v>43</v>
      </c>
      <c r="CR163" s="80">
        <f t="shared" si="226"/>
        <v>58</v>
      </c>
      <c r="CS163" s="80">
        <f t="shared" si="226"/>
        <v>55.6</v>
      </c>
      <c r="CT163" s="80">
        <f t="shared" si="226"/>
        <v>51</v>
      </c>
      <c r="CU163" s="80">
        <f t="shared" si="226"/>
        <v>36.799999999999997</v>
      </c>
      <c r="CV163" s="80">
        <f t="shared" si="227"/>
        <v>59.6</v>
      </c>
      <c r="CW163" s="80">
        <f t="shared" si="227"/>
        <v>12.6</v>
      </c>
      <c r="CX163" s="80">
        <f t="shared" si="227"/>
        <v>11</v>
      </c>
      <c r="CY163" s="80">
        <f t="shared" si="227"/>
        <v>14.6</v>
      </c>
      <c r="CZ163" s="80">
        <f t="shared" si="227"/>
        <v>27.4</v>
      </c>
      <c r="DA163" s="80">
        <f t="shared" si="227"/>
        <v>-3.2</v>
      </c>
      <c r="DB163" s="80">
        <f t="shared" si="227"/>
        <v>31.4</v>
      </c>
      <c r="DC163" s="80">
        <f t="shared" si="227"/>
        <v>46.4</v>
      </c>
      <c r="DD163" s="80">
        <f t="shared" si="227"/>
        <v>40.799999999999997</v>
      </c>
      <c r="DE163" s="80">
        <f t="shared" si="227"/>
        <v>73.599999999999994</v>
      </c>
      <c r="DF163" s="80">
        <f t="shared" si="228"/>
        <v>81.599999999999994</v>
      </c>
      <c r="DG163" s="80">
        <f t="shared" si="228"/>
        <v>82</v>
      </c>
      <c r="DH163" s="80">
        <f t="shared" si="228"/>
        <v>77</v>
      </c>
      <c r="DI163" s="80">
        <f t="shared" si="228"/>
        <v>78.599999999999994</v>
      </c>
      <c r="DJ163" s="80">
        <f t="shared" si="228"/>
        <v>54.8</v>
      </c>
      <c r="DK163" s="80">
        <f t="shared" si="228"/>
        <v>69.599999999999994</v>
      </c>
      <c r="DL163" s="80">
        <f t="shared" si="228"/>
        <v>66</v>
      </c>
      <c r="DM163" s="80">
        <f t="shared" si="228"/>
        <v>54.8</v>
      </c>
      <c r="DN163" s="80">
        <f t="shared" si="228"/>
        <v>57.6</v>
      </c>
      <c r="DO163" s="80">
        <f t="shared" si="228"/>
        <v>53.6</v>
      </c>
      <c r="DP163" s="80">
        <f t="shared" si="229"/>
        <v>34.6</v>
      </c>
      <c r="DQ163" s="80">
        <f t="shared" si="229"/>
        <v>50.8</v>
      </c>
      <c r="DR163" s="80">
        <f t="shared" si="229"/>
        <v>68.8</v>
      </c>
      <c r="DS163" s="80">
        <f t="shared" si="229"/>
        <v>66.599999999999994</v>
      </c>
      <c r="DT163" s="80">
        <f t="shared" si="229"/>
        <v>69.400000000000006</v>
      </c>
      <c r="DU163" s="80">
        <f t="shared" si="229"/>
        <v>76.2</v>
      </c>
      <c r="DV163" s="80">
        <f t="shared" si="229"/>
        <v>75.599999999999994</v>
      </c>
      <c r="DW163" s="80">
        <f t="shared" si="229"/>
        <v>64.8</v>
      </c>
      <c r="DX163" s="80">
        <f t="shared" si="229"/>
        <v>64.8</v>
      </c>
      <c r="DY163" s="80">
        <f t="shared" si="229"/>
        <v>76.8</v>
      </c>
      <c r="DZ163" s="80">
        <f t="shared" si="229"/>
        <v>78</v>
      </c>
      <c r="EA163" s="80">
        <f t="shared" si="229"/>
        <v>76.8</v>
      </c>
      <c r="EB163" s="80">
        <f t="shared" si="229"/>
        <v>78.8</v>
      </c>
      <c r="EC163" s="80">
        <f t="shared" si="229"/>
        <v>82.2</v>
      </c>
      <c r="ED163">
        <v>1</v>
      </c>
      <c r="EF163" s="10">
        <f t="shared" ca="1" si="230"/>
        <v>64.8</v>
      </c>
      <c r="EG163" s="10">
        <f t="shared" ca="1" si="230"/>
        <v>64.8</v>
      </c>
      <c r="EH163" s="10">
        <f t="shared" ca="1" si="230"/>
        <v>76.8</v>
      </c>
      <c r="EI163" s="10">
        <f t="shared" ca="1" si="230"/>
        <v>78</v>
      </c>
      <c r="EJ163" s="10">
        <f t="shared" ca="1" si="230"/>
        <v>76.8</v>
      </c>
      <c r="EK163" s="10">
        <f t="shared" ca="1" si="230"/>
        <v>78.8</v>
      </c>
      <c r="EL163" s="10">
        <f t="shared" ca="1" si="230"/>
        <v>82.2</v>
      </c>
      <c r="EM163" s="10">
        <f t="shared" ca="1" si="190"/>
        <v>74.600000000000009</v>
      </c>
      <c r="EO163" s="10">
        <f t="array" ref="EO163">MAX(IF(ISNA(J163:EC163),"",J163:EC163))</f>
        <v>82.2</v>
      </c>
      <c r="EP163" s="52">
        <f t="shared" ca="1" si="191"/>
        <v>0.9075425790754259</v>
      </c>
    </row>
    <row r="164" spans="1:146" ht="30" hidden="1" customHeight="1" x14ac:dyDescent="0.25">
      <c r="A164" s="81">
        <f>VLOOKUP(D164,Countries!$D$5:$F$254,3,FALSE)</f>
        <v>5000000</v>
      </c>
      <c r="B164" s="86">
        <f t="shared" ca="1" si="185"/>
        <v>0.50305250305250315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t="shared" ca="1" si="186"/>
        <v>487</v>
      </c>
      <c r="F164" s="81">
        <f t="shared" ca="1" si="187"/>
        <v>11.771428571428572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>
        <f t="shared" si="242"/>
        <v>15.6</v>
      </c>
      <c r="DY164" s="80">
        <f t="shared" si="242"/>
        <v>15.6</v>
      </c>
      <c r="DZ164" s="80">
        <f t="shared" si="242"/>
        <v>15</v>
      </c>
      <c r="EA164" s="80">
        <f t="shared" si="242"/>
        <v>13.4</v>
      </c>
      <c r="EB164" s="80">
        <f t="shared" si="242"/>
        <v>13.4</v>
      </c>
      <c r="EC164" s="80">
        <f t="shared" si="242"/>
        <v>3.6</v>
      </c>
      <c r="ED164">
        <v>1</v>
      </c>
      <c r="EF164" s="10">
        <f t="shared" ref="EF164:EL173" ca="1" si="243">HLOOKUP(TODAY()-EF$3,$B$3:$EC$252,ROW()-2)</f>
        <v>5.8</v>
      </c>
      <c r="EG164" s="10">
        <f t="shared" ca="1" si="243"/>
        <v>15.6</v>
      </c>
      <c r="EH164" s="10">
        <f t="shared" ca="1" si="243"/>
        <v>15.6</v>
      </c>
      <c r="EI164" s="10">
        <f t="shared" ca="1" si="243"/>
        <v>15</v>
      </c>
      <c r="EJ164" s="10">
        <f t="shared" ca="1" si="243"/>
        <v>13.4</v>
      </c>
      <c r="EK164" s="10">
        <f t="shared" ca="1" si="243"/>
        <v>13.4</v>
      </c>
      <c r="EL164" s="10">
        <f t="shared" ca="1" si="243"/>
        <v>3.6</v>
      </c>
      <c r="EM164" s="10">
        <f t="shared" ca="1" si="190"/>
        <v>11.771428571428572</v>
      </c>
      <c r="EO164" s="10">
        <f t="array" ref="EO164">MAX(IF(ISNA(J164:EC164),"",J164:EC164))</f>
        <v>23.4</v>
      </c>
      <c r="EP164" s="52">
        <f t="shared" ca="1" si="191"/>
        <v>0.50305250305250315</v>
      </c>
    </row>
    <row r="165" spans="1:146" ht="30" hidden="1" customHeight="1" x14ac:dyDescent="0.25">
      <c r="A165" s="81">
        <f>VLOOKUP(D165,Countries!$D$5:$F$254,3,FALSE)</f>
        <v>1136000</v>
      </c>
      <c r="B165" s="86">
        <f t="shared" ca="1" si="185"/>
        <v>0.57662337662337648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61</v>
      </c>
      <c r="F165" s="81">
        <f t="shared" ca="1" si="187"/>
        <v>6.3428571428571416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>
        <f t="shared" si="242"/>
        <v>3.6</v>
      </c>
      <c r="DY165" s="80">
        <f t="shared" si="242"/>
        <v>4.4000000000000004</v>
      </c>
      <c r="DZ165" s="80">
        <f t="shared" si="242"/>
        <v>6.6</v>
      </c>
      <c r="EA165" s="80">
        <f t="shared" si="242"/>
        <v>8.4</v>
      </c>
      <c r="EB165" s="80">
        <f t="shared" si="242"/>
        <v>7.8</v>
      </c>
      <c r="EC165" s="80">
        <f t="shared" si="242"/>
        <v>8.1999999999999993</v>
      </c>
      <c r="ED165">
        <v>1</v>
      </c>
      <c r="EF165" s="10">
        <f t="shared" ca="1" si="243"/>
        <v>5.4</v>
      </c>
      <c r="EG165" s="10">
        <f t="shared" ca="1" si="243"/>
        <v>3.6</v>
      </c>
      <c r="EH165" s="10">
        <f t="shared" ca="1" si="243"/>
        <v>4.4000000000000004</v>
      </c>
      <c r="EI165" s="10">
        <f t="shared" ca="1" si="243"/>
        <v>6.6</v>
      </c>
      <c r="EJ165" s="10">
        <f t="shared" ca="1" si="243"/>
        <v>8.4</v>
      </c>
      <c r="EK165" s="10">
        <f t="shared" ca="1" si="243"/>
        <v>7.8</v>
      </c>
      <c r="EL165" s="10">
        <f t="shared" ca="1" si="243"/>
        <v>8.1999999999999993</v>
      </c>
      <c r="EM165" s="10">
        <f t="shared" ca="1" si="190"/>
        <v>6.3428571428571416</v>
      </c>
      <c r="EO165" s="10">
        <f t="array" ref="EO165">MAX(IF(ISNA(J165:EC165),"",J165:EC165))</f>
        <v>11</v>
      </c>
      <c r="EP165" s="52">
        <f t="shared" ca="1" si="191"/>
        <v>0.57662337662337648</v>
      </c>
    </row>
    <row r="166" spans="1:146" ht="30" hidden="1" customHeight="1" x14ac:dyDescent="0.25">
      <c r="A166" s="81">
        <f>VLOOKUP(D166,Countries!$D$5:$F$254,3,FALSE)</f>
        <v>1600000</v>
      </c>
      <c r="B166" s="86">
        <f t="shared" ca="1" si="185"/>
        <v>0.32047477744807124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t="shared" ca="1" si="186"/>
        <v>1178</v>
      </c>
      <c r="F166" s="81">
        <f t="shared" ca="1" si="187"/>
        <v>21.6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>
        <f t="shared" si="242"/>
        <v>28</v>
      </c>
      <c r="DY166" s="80">
        <f t="shared" si="242"/>
        <v>24.8</v>
      </c>
      <c r="DZ166" s="80">
        <f t="shared" si="242"/>
        <v>16.399999999999999</v>
      </c>
      <c r="EA166" s="80">
        <f t="shared" si="242"/>
        <v>15.2</v>
      </c>
      <c r="EB166" s="80">
        <f t="shared" si="242"/>
        <v>17.8</v>
      </c>
      <c r="EC166" s="80">
        <f t="shared" si="242"/>
        <v>13.8</v>
      </c>
      <c r="ED166">
        <v>1</v>
      </c>
      <c r="EF166" s="10">
        <f t="shared" ca="1" si="243"/>
        <v>35.200000000000003</v>
      </c>
      <c r="EG166" s="10">
        <f t="shared" ca="1" si="243"/>
        <v>28</v>
      </c>
      <c r="EH166" s="10">
        <f t="shared" ca="1" si="243"/>
        <v>24.8</v>
      </c>
      <c r="EI166" s="10">
        <f t="shared" ca="1" si="243"/>
        <v>16.399999999999999</v>
      </c>
      <c r="EJ166" s="10">
        <f t="shared" ca="1" si="243"/>
        <v>15.2</v>
      </c>
      <c r="EK166" s="10">
        <f t="shared" ca="1" si="243"/>
        <v>17.8</v>
      </c>
      <c r="EL166" s="10">
        <f t="shared" ca="1" si="243"/>
        <v>13.8</v>
      </c>
      <c r="EM166" s="10">
        <f t="shared" ca="1" si="190"/>
        <v>21.6</v>
      </c>
      <c r="EO166" s="10">
        <f t="array" ref="EO166">MAX(IF(ISNA(J166:EC166),"",J166:EC166))</f>
        <v>67.400000000000006</v>
      </c>
      <c r="EP166" s="52">
        <f t="shared" ca="1" si="191"/>
        <v>0.32047477744807124</v>
      </c>
    </row>
    <row r="167" spans="1:146" ht="30" customHeight="1" x14ac:dyDescent="0.25">
      <c r="A167" s="81">
        <f>VLOOKUP(D167,Countries!$D$5:$F$254,3,FALSE)</f>
        <v>7610000</v>
      </c>
      <c r="B167" s="86">
        <f t="shared" ca="1" si="185"/>
        <v>0.40312613595056346</v>
      </c>
      <c r="C167" s="80" t="str">
        <f>VLOOKUP(D167,Countries!$D$5:$E$254,2,FALSE)</f>
        <v>USA</v>
      </c>
      <c r="D167" s="80" t="str">
        <f>Infections!A241</f>
        <v>Washington</v>
      </c>
      <c r="E167" s="81">
        <f t="shared" ca="1" si="186"/>
        <v>20133</v>
      </c>
      <c r="F167" s="81">
        <f t="shared" ca="1" si="187"/>
        <v>190.11428571428573</v>
      </c>
      <c r="G167" s="80"/>
      <c r="H167" s="80">
        <f t="shared" si="188"/>
        <v>1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1.2</v>
      </c>
      <c r="AU167" s="80">
        <f t="shared" si="234"/>
        <v>2</v>
      </c>
      <c r="AV167" s="80">
        <f t="shared" si="234"/>
        <v>3.4</v>
      </c>
      <c r="AW167" s="80">
        <f t="shared" si="234"/>
        <v>5.2</v>
      </c>
      <c r="AX167" s="80">
        <f t="shared" si="235"/>
        <v>7.6</v>
      </c>
      <c r="AY167" s="80">
        <f t="shared" si="235"/>
        <v>12.6</v>
      </c>
      <c r="AZ167" s="80">
        <f t="shared" si="235"/>
        <v>13.4</v>
      </c>
      <c r="BA167" s="80">
        <f t="shared" si="235"/>
        <v>16.8</v>
      </c>
      <c r="BB167" s="80">
        <f t="shared" si="235"/>
        <v>19</v>
      </c>
      <c r="BC167" s="80">
        <f t="shared" si="235"/>
        <v>16.600000000000001</v>
      </c>
      <c r="BD167" s="80">
        <f t="shared" si="235"/>
        <v>18.399999999999999</v>
      </c>
      <c r="BE167" s="80">
        <f t="shared" si="235"/>
        <v>40.799999999999997</v>
      </c>
      <c r="BF167" s="80">
        <f t="shared" si="235"/>
        <v>60.8</v>
      </c>
      <c r="BG167" s="80">
        <f t="shared" si="235"/>
        <v>76.2</v>
      </c>
      <c r="BH167" s="80">
        <f t="shared" si="236"/>
        <v>96.2</v>
      </c>
      <c r="BI167" s="80">
        <f t="shared" si="236"/>
        <v>88.2</v>
      </c>
      <c r="BJ167" s="80">
        <f t="shared" si="236"/>
        <v>99.4</v>
      </c>
      <c r="BK167" s="80">
        <f t="shared" si="236"/>
        <v>109.8</v>
      </c>
      <c r="BL167" s="80">
        <f t="shared" si="236"/>
        <v>103.8</v>
      </c>
      <c r="BM167" s="80">
        <f t="shared" si="236"/>
        <v>124</v>
      </c>
      <c r="BN167" s="80">
        <f t="shared" si="236"/>
        <v>158.19999999999999</v>
      </c>
      <c r="BO167" s="80">
        <f t="shared" si="236"/>
        <v>173.6</v>
      </c>
      <c r="BP167" s="80">
        <f t="shared" si="236"/>
        <v>175.6</v>
      </c>
      <c r="BQ167" s="80">
        <f t="shared" si="236"/>
        <v>210.8</v>
      </c>
      <c r="BR167" s="80">
        <f t="shared" si="237"/>
        <v>198.6</v>
      </c>
      <c r="BS167" s="80">
        <f t="shared" si="237"/>
        <v>229.2</v>
      </c>
      <c r="BT167" s="80">
        <f t="shared" si="237"/>
        <v>298.2</v>
      </c>
      <c r="BU167" s="80">
        <f t="shared" si="237"/>
        <v>327.60000000000002</v>
      </c>
      <c r="BV167" s="80">
        <f t="shared" si="237"/>
        <v>390.8</v>
      </c>
      <c r="BW167" s="80">
        <f t="shared" si="237"/>
        <v>424.8</v>
      </c>
      <c r="BX167" s="80">
        <f t="shared" si="237"/>
        <v>421.8</v>
      </c>
      <c r="BY167" s="80">
        <f t="shared" si="237"/>
        <v>404</v>
      </c>
      <c r="BZ167" s="80">
        <f t="shared" si="237"/>
        <v>366.8</v>
      </c>
      <c r="CA167" s="80">
        <f t="shared" si="237"/>
        <v>403</v>
      </c>
      <c r="CB167" s="80">
        <f t="shared" si="238"/>
        <v>401</v>
      </c>
      <c r="CC167" s="80">
        <f t="shared" si="238"/>
        <v>423</v>
      </c>
      <c r="CD167" s="80">
        <f t="shared" si="238"/>
        <v>426.8</v>
      </c>
      <c r="CE167" s="80">
        <f t="shared" si="238"/>
        <v>471.6</v>
      </c>
      <c r="CF167" s="80">
        <f t="shared" si="238"/>
        <v>394</v>
      </c>
      <c r="CG167" s="80">
        <f t="shared" si="238"/>
        <v>403.2</v>
      </c>
      <c r="CH167" s="80">
        <f t="shared" si="238"/>
        <v>407.4</v>
      </c>
      <c r="CI167" s="80">
        <f t="shared" si="238"/>
        <v>383.8</v>
      </c>
      <c r="CJ167" s="80">
        <f t="shared" si="238"/>
        <v>384.6</v>
      </c>
      <c r="CK167" s="80">
        <f t="shared" si="238"/>
        <v>372.4</v>
      </c>
      <c r="CL167" s="80">
        <f t="shared" si="239"/>
        <v>331</v>
      </c>
      <c r="CM167" s="80">
        <f t="shared" si="239"/>
        <v>303</v>
      </c>
      <c r="CN167" s="80">
        <f t="shared" si="239"/>
        <v>269.8</v>
      </c>
      <c r="CO167" s="80">
        <f t="shared" si="239"/>
        <v>239.8</v>
      </c>
      <c r="CP167" s="80">
        <f t="shared" si="239"/>
        <v>261.2</v>
      </c>
      <c r="CQ167" s="80">
        <f t="shared" si="239"/>
        <v>263.2</v>
      </c>
      <c r="CR167" s="80">
        <f t="shared" si="239"/>
        <v>300.60000000000002</v>
      </c>
      <c r="CS167" s="80">
        <f t="shared" si="239"/>
        <v>279</v>
      </c>
      <c r="CT167" s="80">
        <f t="shared" si="239"/>
        <v>289.60000000000002</v>
      </c>
      <c r="CU167" s="80">
        <f t="shared" si="239"/>
        <v>250.8</v>
      </c>
      <c r="CV167" s="80">
        <f t="shared" si="240"/>
        <v>257.39999999999998</v>
      </c>
      <c r="CW167" s="80">
        <f t="shared" si="240"/>
        <v>211.6</v>
      </c>
      <c r="CX167" s="80">
        <f t="shared" si="240"/>
        <v>245.4</v>
      </c>
      <c r="CY167" s="80">
        <f t="shared" si="240"/>
        <v>233</v>
      </c>
      <c r="CZ167" s="80">
        <f t="shared" si="240"/>
        <v>229.2</v>
      </c>
      <c r="DA167" s="80">
        <f t="shared" si="240"/>
        <v>228.8</v>
      </c>
      <c r="DB167" s="80">
        <f t="shared" si="240"/>
        <v>223.4</v>
      </c>
      <c r="DC167" s="80">
        <f t="shared" si="240"/>
        <v>217</v>
      </c>
      <c r="DD167" s="80">
        <f t="shared" si="240"/>
        <v>232.4</v>
      </c>
      <c r="DE167" s="80">
        <f t="shared" si="240"/>
        <v>264</v>
      </c>
      <c r="DF167" s="80">
        <f t="shared" si="241"/>
        <v>271.8</v>
      </c>
      <c r="DG167" s="80">
        <f t="shared" si="241"/>
        <v>283.2</v>
      </c>
      <c r="DH167" s="80">
        <f t="shared" si="241"/>
        <v>258</v>
      </c>
      <c r="DI167" s="80">
        <f t="shared" si="241"/>
        <v>256.8</v>
      </c>
      <c r="DJ167" s="80">
        <f t="shared" si="241"/>
        <v>255</v>
      </c>
      <c r="DK167" s="80">
        <f t="shared" si="241"/>
        <v>239.4</v>
      </c>
      <c r="DL167" s="80">
        <f t="shared" si="241"/>
        <v>241.6</v>
      </c>
      <c r="DM167" s="80">
        <f t="shared" si="241"/>
        <v>258.8</v>
      </c>
      <c r="DN167" s="80">
        <f t="shared" si="241"/>
        <v>248</v>
      </c>
      <c r="DO167" s="80">
        <f t="shared" si="241"/>
        <v>219</v>
      </c>
      <c r="DP167" s="80">
        <f t="shared" si="242"/>
        <v>224</v>
      </c>
      <c r="DQ167" s="80">
        <f t="shared" si="242"/>
        <v>209</v>
      </c>
      <c r="DR167" s="80">
        <f t="shared" si="242"/>
        <v>195</v>
      </c>
      <c r="DS167" s="80">
        <f t="shared" si="242"/>
        <v>218.4</v>
      </c>
      <c r="DT167" s="80">
        <f t="shared" si="242"/>
        <v>211.8</v>
      </c>
      <c r="DU167" s="80">
        <f t="shared" si="242"/>
        <v>223.6</v>
      </c>
      <c r="DV167" s="80">
        <f t="shared" si="242"/>
        <v>219.2</v>
      </c>
      <c r="DW167" s="80">
        <f t="shared" si="242"/>
        <v>219.4</v>
      </c>
      <c r="DX167" s="80">
        <f t="shared" si="242"/>
        <v>175</v>
      </c>
      <c r="DY167" s="80">
        <f t="shared" si="242"/>
        <v>174.8</v>
      </c>
      <c r="DZ167" s="80">
        <f t="shared" si="242"/>
        <v>129.80000000000001</v>
      </c>
      <c r="EA167" s="80">
        <f t="shared" si="242"/>
        <v>199.4</v>
      </c>
      <c r="EB167" s="80">
        <f t="shared" si="242"/>
        <v>216</v>
      </c>
      <c r="EC167" s="80">
        <f t="shared" si="242"/>
        <v>216.4</v>
      </c>
      <c r="ED167">
        <v>1</v>
      </c>
      <c r="EF167" s="10">
        <f t="shared" ca="1" si="243"/>
        <v>219.4</v>
      </c>
      <c r="EG167" s="10">
        <f t="shared" ca="1" si="243"/>
        <v>175</v>
      </c>
      <c r="EH167" s="10">
        <f t="shared" ca="1" si="243"/>
        <v>174.8</v>
      </c>
      <c r="EI167" s="10">
        <f t="shared" ca="1" si="243"/>
        <v>129.80000000000001</v>
      </c>
      <c r="EJ167" s="10">
        <f t="shared" ca="1" si="243"/>
        <v>199.4</v>
      </c>
      <c r="EK167" s="10">
        <f t="shared" ca="1" si="243"/>
        <v>216</v>
      </c>
      <c r="EL167" s="10">
        <f t="shared" ca="1" si="243"/>
        <v>216.4</v>
      </c>
      <c r="EM167" s="10">
        <f t="shared" ca="1" si="190"/>
        <v>190.11428571428573</v>
      </c>
      <c r="EO167" s="10">
        <f t="array" ref="EO167">MAX(IF(ISNA(J167:EC167),"",J167:EC167))</f>
        <v>471.6</v>
      </c>
      <c r="EP167" s="52">
        <f t="shared" ca="1" si="191"/>
        <v>0.40312613595056346</v>
      </c>
    </row>
    <row r="168" spans="1:146" ht="30" hidden="1" customHeight="1" x14ac:dyDescent="0.25">
      <c r="A168" s="81">
        <f>VLOOKUP(D168,Countries!$D$5:$F$254,3,FALSE)</f>
        <v>1600000</v>
      </c>
      <c r="B168" s="86">
        <f t="shared" ca="1" si="185"/>
        <v>0.6783053012561211</v>
      </c>
      <c r="C168" s="80" t="str">
        <f>VLOOKUP(D168,Countries!$D$5:$E$254,2,FALSE)</f>
        <v>Africa</v>
      </c>
      <c r="D168" s="80" t="str">
        <f>Infections!A66</f>
        <v>Gabon</v>
      </c>
      <c r="E168" s="80">
        <f t="shared" ca="1" si="186"/>
        <v>2238</v>
      </c>
      <c r="F168" s="81">
        <f t="shared" ca="1" si="187"/>
        <v>91.028571428571439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>
        <f t="shared" si="242"/>
        <v>49.4</v>
      </c>
      <c r="DY168" s="80">
        <f t="shared" si="242"/>
        <v>81.599999999999994</v>
      </c>
      <c r="DZ168" s="80">
        <f t="shared" si="242"/>
        <v>100.4</v>
      </c>
      <c r="EA168" s="80">
        <f t="shared" si="242"/>
        <v>86.4</v>
      </c>
      <c r="EB168" s="80">
        <f t="shared" si="242"/>
        <v>113.6</v>
      </c>
      <c r="EC168" s="80">
        <f t="shared" si="242"/>
        <v>134.19999999999999</v>
      </c>
      <c r="ED168">
        <v>1</v>
      </c>
      <c r="EF168" s="10">
        <f t="shared" ca="1" si="243"/>
        <v>71.599999999999994</v>
      </c>
      <c r="EG168" s="10">
        <f t="shared" ca="1" si="243"/>
        <v>49.4</v>
      </c>
      <c r="EH168" s="10">
        <f t="shared" ca="1" si="243"/>
        <v>81.599999999999994</v>
      </c>
      <c r="EI168" s="10">
        <f t="shared" ca="1" si="243"/>
        <v>100.4</v>
      </c>
      <c r="EJ168" s="10">
        <f t="shared" ca="1" si="243"/>
        <v>86.4</v>
      </c>
      <c r="EK168" s="10">
        <f t="shared" ca="1" si="243"/>
        <v>113.6</v>
      </c>
      <c r="EL168" s="10">
        <f t="shared" ca="1" si="243"/>
        <v>134.19999999999999</v>
      </c>
      <c r="EM168" s="10">
        <f t="shared" ca="1" si="190"/>
        <v>91.028571428571439</v>
      </c>
      <c r="EO168" s="10">
        <f t="array" ref="EO168">MAX(IF(ISNA(J168:EC168),"",J168:EC168))</f>
        <v>134.19999999999999</v>
      </c>
      <c r="EP168" s="52">
        <f t="shared" ca="1" si="191"/>
        <v>0.6783053012561211</v>
      </c>
    </row>
    <row r="169" spans="1:146" ht="30" hidden="1" customHeight="1" x14ac:dyDescent="0.25">
      <c r="A169" s="81">
        <f>VLOOKUP(D169,Countries!$D$5:$F$254,3,FALSE)</f>
        <v>21900000</v>
      </c>
      <c r="B169" s="86">
        <f t="shared" ca="1" si="185"/>
        <v>0.79459843638948102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t="shared" ca="1" si="186"/>
        <v>586</v>
      </c>
      <c r="F169" s="81">
        <f t="shared" ca="1" si="187"/>
        <v>31.94285714285714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>
        <f t="shared" si="242"/>
        <v>24.4</v>
      </c>
      <c r="DY169" s="80">
        <f t="shared" si="242"/>
        <v>28.8</v>
      </c>
      <c r="DZ169" s="80">
        <f t="shared" si="242"/>
        <v>33.200000000000003</v>
      </c>
      <c r="EA169" s="80">
        <f t="shared" si="242"/>
        <v>40.200000000000003</v>
      </c>
      <c r="EB169" s="80">
        <f t="shared" si="242"/>
        <v>34.200000000000003</v>
      </c>
      <c r="EC169" s="80">
        <f t="shared" si="242"/>
        <v>36.200000000000003</v>
      </c>
      <c r="ED169">
        <v>1</v>
      </c>
      <c r="EF169" s="10">
        <f t="shared" ca="1" si="243"/>
        <v>26.6</v>
      </c>
      <c r="EG169" s="10">
        <f t="shared" ca="1" si="243"/>
        <v>24.4</v>
      </c>
      <c r="EH169" s="10">
        <f t="shared" ca="1" si="243"/>
        <v>28.8</v>
      </c>
      <c r="EI169" s="10">
        <f t="shared" ca="1" si="243"/>
        <v>33.200000000000003</v>
      </c>
      <c r="EJ169" s="10">
        <f t="shared" ca="1" si="243"/>
        <v>40.200000000000003</v>
      </c>
      <c r="EK169" s="10">
        <f t="shared" ca="1" si="243"/>
        <v>34.200000000000003</v>
      </c>
      <c r="EL169" s="10">
        <f t="shared" ca="1" si="243"/>
        <v>36.200000000000003</v>
      </c>
      <c r="EM169" s="10">
        <f t="shared" ca="1" si="190"/>
        <v>31.94285714285714</v>
      </c>
      <c r="EO169" s="10">
        <f t="array" ref="EO169">MAX(IF(ISNA(J169:EC169),"",J169:EC169))</f>
        <v>40.200000000000003</v>
      </c>
      <c r="EP169" s="52">
        <f t="shared" ca="1" si="191"/>
        <v>0.79459843638948102</v>
      </c>
    </row>
    <row r="170" spans="1:146" ht="30" hidden="1" customHeight="1" x14ac:dyDescent="0.25">
      <c r="A170" s="81">
        <f>VLOOKUP(D170,Countries!$D$5:$F$254,3,FALSE)</f>
        <v>300000</v>
      </c>
      <c r="B170" s="86">
        <f t="shared" ca="1" si="185"/>
        <v>0.65285226718673806</v>
      </c>
      <c r="C170" s="80" t="str">
        <f>VLOOKUP(D170,Countries!$D$5:$E$254,2,FALSE)</f>
        <v>Asia</v>
      </c>
      <c r="D170" s="80" t="str">
        <f>Infections!A109</f>
        <v>Maldives</v>
      </c>
      <c r="E170" s="80">
        <f t="shared" ca="1" si="186"/>
        <v>1438</v>
      </c>
      <c r="F170" s="81">
        <f t="shared" ca="1" si="187"/>
        <v>38.257142857142853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>
        <f t="shared" si="242"/>
        <v>27.6</v>
      </c>
      <c r="DY170" s="80">
        <f t="shared" si="242"/>
        <v>36</v>
      </c>
      <c r="DZ170" s="80">
        <f t="shared" si="242"/>
        <v>41.4</v>
      </c>
      <c r="EA170" s="80">
        <f t="shared" si="242"/>
        <v>45.6</v>
      </c>
      <c r="EB170" s="80">
        <f t="shared" si="242"/>
        <v>41.8</v>
      </c>
      <c r="EC170" s="80">
        <f t="shared" si="242"/>
        <v>44.4</v>
      </c>
      <c r="ED170">
        <v>1</v>
      </c>
      <c r="EF170" s="10">
        <f t="shared" ca="1" si="243"/>
        <v>31</v>
      </c>
      <c r="EG170" s="10">
        <f t="shared" ca="1" si="243"/>
        <v>27.6</v>
      </c>
      <c r="EH170" s="10">
        <f t="shared" ca="1" si="243"/>
        <v>36</v>
      </c>
      <c r="EI170" s="10">
        <f t="shared" ca="1" si="243"/>
        <v>41.4</v>
      </c>
      <c r="EJ170" s="10">
        <f t="shared" ca="1" si="243"/>
        <v>45.6</v>
      </c>
      <c r="EK170" s="10">
        <f t="shared" ca="1" si="243"/>
        <v>41.8</v>
      </c>
      <c r="EL170" s="10">
        <f t="shared" ca="1" si="243"/>
        <v>44.4</v>
      </c>
      <c r="EM170" s="10">
        <f t="shared" ca="1" si="190"/>
        <v>38.257142857142853</v>
      </c>
      <c r="EO170" s="10">
        <f t="array" ref="EO170">MAX(IF(ISNA(J170:EC170),"",J170:EC170))</f>
        <v>58.6</v>
      </c>
      <c r="EP170" s="52">
        <f t="shared" ca="1" si="191"/>
        <v>0.65285226718673806</v>
      </c>
    </row>
    <row r="171" spans="1:146" ht="30" customHeight="1" x14ac:dyDescent="0.25">
      <c r="A171" s="81">
        <f>VLOOKUP(D171,Countries!$D$5:$F$254,3,FALSE)</f>
        <v>3570000</v>
      </c>
      <c r="B171" s="86">
        <f t="shared" ca="1" si="185"/>
        <v>0.37296677574223142</v>
      </c>
      <c r="C171" s="80" t="str">
        <f>VLOOKUP(D171,Countries!$D$5:$E$254,2,FALSE)</f>
        <v>USA</v>
      </c>
      <c r="D171" s="80" t="str">
        <f>Infections!A201</f>
        <v>Connecticut</v>
      </c>
      <c r="E171" s="81">
        <f t="shared" ca="1" si="186"/>
        <v>41046</v>
      </c>
      <c r="F171" s="81">
        <f t="shared" ca="1" si="187"/>
        <v>446.14285714285722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</v>
      </c>
      <c r="BA171" s="80">
        <f t="shared" si="235"/>
        <v>0</v>
      </c>
      <c r="BB171" s="80">
        <f t="shared" si="235"/>
        <v>0</v>
      </c>
      <c r="BC171" s="80">
        <f t="shared" si="235"/>
        <v>0</v>
      </c>
      <c r="BD171" s="80">
        <f t="shared" si="235"/>
        <v>0.2</v>
      </c>
      <c r="BE171" s="80">
        <f t="shared" si="235"/>
        <v>0.6</v>
      </c>
      <c r="BF171" s="80">
        <f t="shared" si="235"/>
        <v>1</v>
      </c>
      <c r="BG171" s="80">
        <f t="shared" si="235"/>
        <v>2.2000000000000002</v>
      </c>
      <c r="BH171" s="80">
        <f t="shared" si="236"/>
        <v>4.5999999999999996</v>
      </c>
      <c r="BI171" s="80">
        <f t="shared" si="236"/>
        <v>4.5999999999999996</v>
      </c>
      <c r="BJ171" s="80">
        <f t="shared" si="236"/>
        <v>7.6</v>
      </c>
      <c r="BK171" s="80">
        <f t="shared" si="236"/>
        <v>12.6</v>
      </c>
      <c r="BL171" s="80">
        <f t="shared" si="236"/>
        <v>17</v>
      </c>
      <c r="BM171" s="80">
        <f t="shared" si="236"/>
        <v>26.8</v>
      </c>
      <c r="BN171" s="80">
        <f t="shared" si="236"/>
        <v>34</v>
      </c>
      <c r="BO171" s="80">
        <f t="shared" si="236"/>
        <v>30.6</v>
      </c>
      <c r="BP171" s="80">
        <f t="shared" si="236"/>
        <v>51.8</v>
      </c>
      <c r="BQ171" s="80">
        <f t="shared" si="236"/>
        <v>63.8</v>
      </c>
      <c r="BR171" s="80">
        <f t="shared" si="237"/>
        <v>92.2</v>
      </c>
      <c r="BS171" s="80">
        <f t="shared" si="237"/>
        <v>136.19999999999999</v>
      </c>
      <c r="BT171" s="80">
        <f t="shared" si="237"/>
        <v>163.6</v>
      </c>
      <c r="BU171" s="80">
        <f t="shared" si="237"/>
        <v>192.8</v>
      </c>
      <c r="BV171" s="80">
        <f t="shared" si="237"/>
        <v>221.8</v>
      </c>
      <c r="BW171" s="80">
        <f t="shared" si="237"/>
        <v>275</v>
      </c>
      <c r="BX171" s="80">
        <f t="shared" si="237"/>
        <v>304</v>
      </c>
      <c r="BY171" s="80">
        <f t="shared" si="237"/>
        <v>407.8</v>
      </c>
      <c r="BZ171" s="80">
        <f t="shared" si="237"/>
        <v>416.2</v>
      </c>
      <c r="CA171" s="80">
        <f t="shared" si="237"/>
        <v>425.2</v>
      </c>
      <c r="CB171" s="80">
        <f t="shared" si="238"/>
        <v>540.6</v>
      </c>
      <c r="CC171" s="80">
        <f t="shared" si="238"/>
        <v>528</v>
      </c>
      <c r="CD171" s="80">
        <f t="shared" si="238"/>
        <v>480.4</v>
      </c>
      <c r="CE171" s="80">
        <f t="shared" si="238"/>
        <v>654</v>
      </c>
      <c r="CF171" s="80">
        <f t="shared" si="238"/>
        <v>767.8</v>
      </c>
      <c r="CG171" s="80">
        <f t="shared" si="238"/>
        <v>558.6</v>
      </c>
      <c r="CH171" s="80">
        <f t="shared" si="238"/>
        <v>871.4</v>
      </c>
      <c r="CI171" s="80">
        <f t="shared" si="238"/>
        <v>935.6</v>
      </c>
      <c r="CJ171" s="80">
        <f t="shared" si="238"/>
        <v>882.4</v>
      </c>
      <c r="CK171" s="80">
        <f t="shared" si="238"/>
        <v>809</v>
      </c>
      <c r="CL171" s="80">
        <f t="shared" si="239"/>
        <v>1080.2</v>
      </c>
      <c r="CM171" s="80">
        <f t="shared" si="239"/>
        <v>812.8</v>
      </c>
      <c r="CN171" s="80">
        <f t="shared" si="239"/>
        <v>817.4</v>
      </c>
      <c r="CO171" s="80">
        <f t="shared" si="239"/>
        <v>859.2</v>
      </c>
      <c r="CP171" s="80">
        <f t="shared" si="239"/>
        <v>956</v>
      </c>
      <c r="CQ171" s="80">
        <f t="shared" si="239"/>
        <v>827</v>
      </c>
      <c r="CR171" s="80">
        <f t="shared" si="239"/>
        <v>795.4</v>
      </c>
      <c r="CS171" s="80">
        <f t="shared" si="239"/>
        <v>1016.6</v>
      </c>
      <c r="CT171" s="80">
        <f t="shared" si="239"/>
        <v>901.4</v>
      </c>
      <c r="CU171" s="80">
        <f t="shared" si="239"/>
        <v>1121</v>
      </c>
      <c r="CV171" s="80">
        <f t="shared" si="240"/>
        <v>1110.5999999999999</v>
      </c>
      <c r="CW171" s="80">
        <f t="shared" si="240"/>
        <v>1196.2</v>
      </c>
      <c r="CX171" s="80">
        <f t="shared" si="240"/>
        <v>952</v>
      </c>
      <c r="CY171" s="80">
        <f t="shared" si="240"/>
        <v>978</v>
      </c>
      <c r="CZ171" s="80">
        <f t="shared" si="240"/>
        <v>718.8</v>
      </c>
      <c r="DA171" s="80">
        <f t="shared" si="240"/>
        <v>648.6</v>
      </c>
      <c r="DB171" s="80">
        <f t="shared" si="240"/>
        <v>569.20000000000005</v>
      </c>
      <c r="DC171" s="80">
        <f t="shared" si="240"/>
        <v>635.4</v>
      </c>
      <c r="DD171" s="80">
        <f t="shared" si="240"/>
        <v>729.2</v>
      </c>
      <c r="DE171" s="80">
        <f t="shared" si="240"/>
        <v>692.4</v>
      </c>
      <c r="DF171" s="80">
        <f t="shared" si="241"/>
        <v>630.79999999999995</v>
      </c>
      <c r="DG171" s="80">
        <f t="shared" si="241"/>
        <v>670</v>
      </c>
      <c r="DH171" s="80">
        <f t="shared" si="241"/>
        <v>603</v>
      </c>
      <c r="DI171" s="80">
        <f t="shared" si="241"/>
        <v>459.4</v>
      </c>
      <c r="DJ171" s="80">
        <f t="shared" si="241"/>
        <v>504.8</v>
      </c>
      <c r="DK171" s="80">
        <f t="shared" si="241"/>
        <v>626.79999999999995</v>
      </c>
      <c r="DL171" s="80">
        <f t="shared" si="241"/>
        <v>625.6</v>
      </c>
      <c r="DM171" s="80">
        <f t="shared" si="241"/>
        <v>600.20000000000005</v>
      </c>
      <c r="DN171" s="80">
        <f t="shared" si="241"/>
        <v>560.4</v>
      </c>
      <c r="DO171" s="80">
        <f t="shared" si="241"/>
        <v>514.20000000000005</v>
      </c>
      <c r="DP171" s="80">
        <f t="shared" si="242"/>
        <v>499.2</v>
      </c>
      <c r="DQ171" s="80">
        <f t="shared" si="242"/>
        <v>498.2</v>
      </c>
      <c r="DR171" s="80">
        <f t="shared" si="242"/>
        <v>518.6</v>
      </c>
      <c r="DS171" s="80">
        <f t="shared" si="242"/>
        <v>590.79999999999995</v>
      </c>
      <c r="DT171" s="80">
        <f t="shared" si="242"/>
        <v>627.79999999999995</v>
      </c>
      <c r="DU171" s="80">
        <f t="shared" si="242"/>
        <v>655.6</v>
      </c>
      <c r="DV171" s="80">
        <f t="shared" si="242"/>
        <v>596.6</v>
      </c>
      <c r="DW171" s="80">
        <f t="shared" si="242"/>
        <v>593.6</v>
      </c>
      <c r="DX171" s="80">
        <f t="shared" si="242"/>
        <v>513.6</v>
      </c>
      <c r="DY171" s="80">
        <f t="shared" si="242"/>
        <v>448.6</v>
      </c>
      <c r="DZ171" s="80">
        <f t="shared" si="242"/>
        <v>384.8</v>
      </c>
      <c r="EA171" s="80">
        <f t="shared" si="242"/>
        <v>409.2</v>
      </c>
      <c r="EB171" s="80">
        <f t="shared" si="242"/>
        <v>366.8</v>
      </c>
      <c r="EC171" s="80">
        <f t="shared" si="242"/>
        <v>406.4</v>
      </c>
      <c r="ED171">
        <v>1</v>
      </c>
      <c r="EF171" s="10">
        <f t="shared" ca="1" si="243"/>
        <v>593.6</v>
      </c>
      <c r="EG171" s="10">
        <f t="shared" ca="1" si="243"/>
        <v>513.6</v>
      </c>
      <c r="EH171" s="10">
        <f t="shared" ca="1" si="243"/>
        <v>448.6</v>
      </c>
      <c r="EI171" s="10">
        <f t="shared" ca="1" si="243"/>
        <v>384.8</v>
      </c>
      <c r="EJ171" s="10">
        <f t="shared" ca="1" si="243"/>
        <v>409.2</v>
      </c>
      <c r="EK171" s="10">
        <f t="shared" ca="1" si="243"/>
        <v>366.8</v>
      </c>
      <c r="EL171" s="10">
        <f t="shared" ca="1" si="243"/>
        <v>406.4</v>
      </c>
      <c r="EM171" s="10">
        <f t="shared" ca="1" si="190"/>
        <v>446.14285714285722</v>
      </c>
      <c r="EO171" s="10">
        <f t="array" ref="EO171">MAX(IF(ISNA(J171:EC171),"",J171:EC171))</f>
        <v>1196.2</v>
      </c>
      <c r="EP171" s="52">
        <f t="shared" ca="1" si="191"/>
        <v>0.37296677574223142</v>
      </c>
    </row>
    <row r="172" spans="1:146" ht="30" hidden="1" customHeight="1" x14ac:dyDescent="0.25">
      <c r="A172" s="81">
        <f>VLOOKUP(D172,Countries!$D$5:$F$254,3,FALSE)</f>
        <v>4600000</v>
      </c>
      <c r="B172" s="86">
        <f t="shared" ca="1" si="185"/>
        <v>0.78631452581032413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t="shared" ca="1" si="186"/>
        <v>671</v>
      </c>
      <c r="F172" s="81">
        <f t="shared" ca="1" si="187"/>
        <v>37.428571428571431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>
        <f t="shared" si="242"/>
        <v>21.8</v>
      </c>
      <c r="DY172" s="80">
        <f t="shared" si="242"/>
        <v>30.4</v>
      </c>
      <c r="DZ172" s="80">
        <f t="shared" si="242"/>
        <v>45</v>
      </c>
      <c r="EA172" s="80">
        <f t="shared" si="242"/>
        <v>47.6</v>
      </c>
      <c r="EB172" s="80">
        <f t="shared" si="242"/>
        <v>46.8</v>
      </c>
      <c r="EC172" s="80">
        <f t="shared" si="242"/>
        <v>47</v>
      </c>
      <c r="ED172">
        <v>1</v>
      </c>
      <c r="EF172" s="10">
        <f t="shared" ca="1" si="243"/>
        <v>23.4</v>
      </c>
      <c r="EG172" s="10">
        <f t="shared" ca="1" si="243"/>
        <v>21.8</v>
      </c>
      <c r="EH172" s="10">
        <f t="shared" ca="1" si="243"/>
        <v>30.4</v>
      </c>
      <c r="EI172" s="10">
        <f t="shared" ca="1" si="243"/>
        <v>45</v>
      </c>
      <c r="EJ172" s="10">
        <f t="shared" ca="1" si="243"/>
        <v>47.6</v>
      </c>
      <c r="EK172" s="10">
        <f t="shared" ca="1" si="243"/>
        <v>46.8</v>
      </c>
      <c r="EL172" s="10">
        <f t="shared" ca="1" si="243"/>
        <v>47</v>
      </c>
      <c r="EM172" s="10">
        <f t="shared" ca="1" si="190"/>
        <v>37.428571428571431</v>
      </c>
      <c r="EO172" s="10">
        <f t="array" ref="EO172">MAX(IF(ISNA(J172:EC172),"",J172:EC172))</f>
        <v>47.6</v>
      </c>
      <c r="EP172" s="52">
        <f t="shared" ca="1" si="191"/>
        <v>0.78631452581032413</v>
      </c>
    </row>
    <row r="173" spans="1:146" ht="30" hidden="1" customHeight="1" x14ac:dyDescent="0.25">
      <c r="A173" s="81">
        <f>VLOOKUP(D173,Countries!$D$5:$F$254,3,FALSE)</f>
        <v>3960000</v>
      </c>
      <c r="B173" s="86">
        <f t="shared" ca="1" si="185"/>
        <v>0.7401082882132447</v>
      </c>
      <c r="C173" s="80" t="str">
        <f>VLOOKUP(D173,Countries!$D$5:$E$254,2,FALSE)</f>
        <v>USA</v>
      </c>
      <c r="D173" s="80" t="str">
        <f>Infections!A230</f>
        <v>Oklahoma</v>
      </c>
      <c r="E173" s="81">
        <f t="shared" ca="1" si="186"/>
        <v>6138</v>
      </c>
      <c r="F173" s="81">
        <f t="shared" ca="1" si="187"/>
        <v>101.54285714285716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4</v>
      </c>
      <c r="BE173" s="80">
        <f t="shared" si="235"/>
        <v>0.4</v>
      </c>
      <c r="BF173" s="80">
        <f t="shared" si="235"/>
        <v>0.4</v>
      </c>
      <c r="BG173" s="80">
        <f t="shared" si="235"/>
        <v>0.4</v>
      </c>
      <c r="BH173" s="80">
        <f t="shared" si="236"/>
        <v>0.6</v>
      </c>
      <c r="BI173" s="80">
        <f t="shared" si="236"/>
        <v>0.4</v>
      </c>
      <c r="BJ173" s="80">
        <f t="shared" si="236"/>
        <v>1.6</v>
      </c>
      <c r="BK173" s="80">
        <f t="shared" si="236"/>
        <v>2.8</v>
      </c>
      <c r="BL173" s="80">
        <f t="shared" si="236"/>
        <v>2.8</v>
      </c>
      <c r="BM173" s="80">
        <f t="shared" si="236"/>
        <v>8</v>
      </c>
      <c r="BN173" s="80">
        <f t="shared" si="236"/>
        <v>9</v>
      </c>
      <c r="BO173" s="80">
        <f t="shared" si="236"/>
        <v>8.6</v>
      </c>
      <c r="BP173" s="80">
        <f t="shared" si="236"/>
        <v>10</v>
      </c>
      <c r="BQ173" s="80">
        <f t="shared" si="236"/>
        <v>12.8</v>
      </c>
      <c r="BR173" s="80">
        <f t="shared" si="237"/>
        <v>12.4</v>
      </c>
      <c r="BS173" s="80">
        <f t="shared" si="237"/>
        <v>23</v>
      </c>
      <c r="BT173" s="80">
        <f t="shared" si="237"/>
        <v>39</v>
      </c>
      <c r="BU173" s="80">
        <f t="shared" si="237"/>
        <v>51</v>
      </c>
      <c r="BV173" s="80">
        <f t="shared" si="237"/>
        <v>59.2</v>
      </c>
      <c r="BW173" s="80">
        <f t="shared" si="237"/>
        <v>64.599999999999994</v>
      </c>
      <c r="BX173" s="80">
        <f t="shared" si="237"/>
        <v>63.4</v>
      </c>
      <c r="BY173" s="80">
        <f t="shared" si="237"/>
        <v>63.6</v>
      </c>
      <c r="BZ173" s="80">
        <f t="shared" si="237"/>
        <v>79.400000000000006</v>
      </c>
      <c r="CA173" s="80">
        <f t="shared" si="237"/>
        <v>100.4</v>
      </c>
      <c r="CB173" s="80">
        <f t="shared" si="238"/>
        <v>111.8</v>
      </c>
      <c r="CC173" s="80">
        <f t="shared" si="238"/>
        <v>135.6</v>
      </c>
      <c r="CD173" s="80">
        <f t="shared" si="238"/>
        <v>137.19999999999999</v>
      </c>
      <c r="CE173" s="80">
        <f t="shared" si="238"/>
        <v>121.6</v>
      </c>
      <c r="CF173" s="80">
        <f t="shared" si="238"/>
        <v>118.6</v>
      </c>
      <c r="CG173" s="80">
        <f t="shared" si="238"/>
        <v>107.2</v>
      </c>
      <c r="CH173" s="80">
        <f t="shared" si="238"/>
        <v>105</v>
      </c>
      <c r="CI173" s="80">
        <f t="shared" si="238"/>
        <v>108.4</v>
      </c>
      <c r="CJ173" s="80">
        <f t="shared" si="238"/>
        <v>108.2</v>
      </c>
      <c r="CK173" s="80">
        <f t="shared" si="238"/>
        <v>99.6</v>
      </c>
      <c r="CL173" s="80">
        <f t="shared" si="239"/>
        <v>109</v>
      </c>
      <c r="CM173" s="80">
        <f t="shared" si="239"/>
        <v>100</v>
      </c>
      <c r="CN173" s="80">
        <f t="shared" si="239"/>
        <v>93.8</v>
      </c>
      <c r="CO173" s="80">
        <f t="shared" si="239"/>
        <v>97.8</v>
      </c>
      <c r="CP173" s="80">
        <f t="shared" si="239"/>
        <v>77.400000000000006</v>
      </c>
      <c r="CQ173" s="80">
        <f t="shared" si="239"/>
        <v>57.6</v>
      </c>
      <c r="CR173" s="80">
        <f t="shared" si="239"/>
        <v>76.599999999999994</v>
      </c>
      <c r="CS173" s="80">
        <f t="shared" si="239"/>
        <v>83.4</v>
      </c>
      <c r="CT173" s="80">
        <f t="shared" si="239"/>
        <v>90</v>
      </c>
      <c r="CU173" s="80">
        <f t="shared" si="239"/>
        <v>107.4</v>
      </c>
      <c r="CV173" s="80">
        <f t="shared" si="240"/>
        <v>132</v>
      </c>
      <c r="CW173" s="80">
        <f t="shared" si="240"/>
        <v>110.8</v>
      </c>
      <c r="CX173" s="80">
        <f t="shared" si="240"/>
        <v>102.8</v>
      </c>
      <c r="CY173" s="80">
        <f t="shared" si="240"/>
        <v>89.4</v>
      </c>
      <c r="CZ173" s="80">
        <f t="shared" si="240"/>
        <v>77.400000000000006</v>
      </c>
      <c r="DA173" s="80">
        <f t="shared" si="240"/>
        <v>78.599999999999994</v>
      </c>
      <c r="DB173" s="80">
        <f t="shared" si="240"/>
        <v>70.400000000000006</v>
      </c>
      <c r="DC173" s="80">
        <f t="shared" si="240"/>
        <v>84.8</v>
      </c>
      <c r="DD173" s="80">
        <f t="shared" si="240"/>
        <v>98.8</v>
      </c>
      <c r="DE173" s="80">
        <f t="shared" si="240"/>
        <v>114</v>
      </c>
      <c r="DF173" s="80">
        <f t="shared" si="241"/>
        <v>112.4</v>
      </c>
      <c r="DG173" s="80">
        <f t="shared" si="241"/>
        <v>114.2</v>
      </c>
      <c r="DH173" s="80">
        <f t="shared" si="241"/>
        <v>101.8</v>
      </c>
      <c r="DI173" s="80">
        <f t="shared" si="241"/>
        <v>90.8</v>
      </c>
      <c r="DJ173" s="80">
        <f t="shared" si="241"/>
        <v>95.8</v>
      </c>
      <c r="DK173" s="80">
        <f t="shared" si="241"/>
        <v>90.4</v>
      </c>
      <c r="DL173" s="80">
        <f t="shared" si="241"/>
        <v>89.2</v>
      </c>
      <c r="DM173" s="80">
        <f t="shared" si="241"/>
        <v>92.4</v>
      </c>
      <c r="DN173" s="80">
        <f t="shared" si="241"/>
        <v>82.2</v>
      </c>
      <c r="DO173" s="80">
        <f t="shared" si="241"/>
        <v>80.2</v>
      </c>
      <c r="DP173" s="80">
        <f t="shared" si="242"/>
        <v>86.6</v>
      </c>
      <c r="DQ173" s="80">
        <f t="shared" si="242"/>
        <v>94.4</v>
      </c>
      <c r="DR173" s="80">
        <f t="shared" si="242"/>
        <v>99.4</v>
      </c>
      <c r="DS173" s="80">
        <f t="shared" si="242"/>
        <v>124.8</v>
      </c>
      <c r="DT173" s="80">
        <f t="shared" si="242"/>
        <v>115.8</v>
      </c>
      <c r="DU173" s="80">
        <f t="shared" si="242"/>
        <v>108.2</v>
      </c>
      <c r="DV173" s="80">
        <f t="shared" si="242"/>
        <v>105.4</v>
      </c>
      <c r="DW173" s="80">
        <f t="shared" si="242"/>
        <v>89.2</v>
      </c>
      <c r="DX173" s="80">
        <f t="shared" si="242"/>
        <v>88.6</v>
      </c>
      <c r="DY173" s="80">
        <f t="shared" si="242"/>
        <v>107.8</v>
      </c>
      <c r="DZ173" s="80">
        <f t="shared" si="242"/>
        <v>112.4</v>
      </c>
      <c r="EA173" s="80">
        <f t="shared" si="242"/>
        <v>109.6</v>
      </c>
      <c r="EB173" s="80">
        <f t="shared" si="242"/>
        <v>111.6</v>
      </c>
      <c r="EC173" s="80">
        <f t="shared" si="242"/>
        <v>91.6</v>
      </c>
      <c r="ED173">
        <v>1</v>
      </c>
      <c r="EF173" s="10">
        <f t="shared" ca="1" si="243"/>
        <v>89.2</v>
      </c>
      <c r="EG173" s="10">
        <f t="shared" ca="1" si="243"/>
        <v>88.6</v>
      </c>
      <c r="EH173" s="10">
        <f t="shared" ca="1" si="243"/>
        <v>107.8</v>
      </c>
      <c r="EI173" s="10">
        <f t="shared" ca="1" si="243"/>
        <v>112.4</v>
      </c>
      <c r="EJ173" s="10">
        <f t="shared" ca="1" si="243"/>
        <v>109.6</v>
      </c>
      <c r="EK173" s="10">
        <f t="shared" ca="1" si="243"/>
        <v>111.6</v>
      </c>
      <c r="EL173" s="10">
        <f t="shared" ca="1" si="243"/>
        <v>91.6</v>
      </c>
      <c r="EM173" s="10">
        <f t="shared" ca="1" si="190"/>
        <v>101.54285714285716</v>
      </c>
      <c r="EO173" s="10">
        <f t="array" ref="EO173">MAX(IF(ISNA(J173:EC173),"",J173:EC173))</f>
        <v>137.19999999999999</v>
      </c>
      <c r="EP173" s="52">
        <f t="shared" ca="1" si="191"/>
        <v>0.7401082882132447</v>
      </c>
    </row>
    <row r="174" spans="1:146" ht="30" hidden="1" customHeight="1" x14ac:dyDescent="0.25">
      <c r="A174" s="81">
        <f>VLOOKUP(D174,Countries!$D$5:$F$254,3,FALSE)</f>
        <v>9400000</v>
      </c>
      <c r="B174" s="86">
        <f t="shared" ca="1" si="185"/>
        <v>-0.40102498398462533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208</v>
      </c>
      <c r="F174" s="81">
        <f t="shared" ca="1" si="187"/>
        <v>-17.88571428571429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>
        <f t="shared" si="255"/>
        <v>-40.799999999999997</v>
      </c>
      <c r="DY174" s="80">
        <f t="shared" si="255"/>
        <v>-40.799999999999997</v>
      </c>
      <c r="DZ174" s="80">
        <f t="shared" si="255"/>
        <v>-40.799999999999997</v>
      </c>
      <c r="EA174" s="80">
        <f t="shared" si="255"/>
        <v>12.2</v>
      </c>
      <c r="EB174" s="80">
        <f t="shared" si="255"/>
        <v>12.2</v>
      </c>
      <c r="EC174" s="80">
        <f t="shared" si="255"/>
        <v>14.6</v>
      </c>
      <c r="ED174">
        <v>1</v>
      </c>
      <c r="EF174" s="10">
        <f t="shared" ref="EF174:EL183" ca="1" si="256">HLOOKUP(TODAY()-EF$3,$B$3:$EC$252,ROW()-2)</f>
        <v>-41.8</v>
      </c>
      <c r="EG174" s="10">
        <f t="shared" ca="1" si="256"/>
        <v>-40.799999999999997</v>
      </c>
      <c r="EH174" s="10">
        <f t="shared" ca="1" si="256"/>
        <v>-40.799999999999997</v>
      </c>
      <c r="EI174" s="10">
        <f t="shared" ca="1" si="256"/>
        <v>-40.799999999999997</v>
      </c>
      <c r="EJ174" s="10">
        <f t="shared" ca="1" si="256"/>
        <v>12.2</v>
      </c>
      <c r="EK174" s="10">
        <f t="shared" ca="1" si="256"/>
        <v>12.2</v>
      </c>
      <c r="EL174" s="10">
        <f t="shared" ca="1" si="256"/>
        <v>14.6</v>
      </c>
      <c r="EM174" s="10">
        <f t="shared" ca="1" si="190"/>
        <v>-17.88571428571429</v>
      </c>
      <c r="EO174" s="10">
        <f t="array" ref="EO174">MAX(IF(ISNA(J174:EC174),"",J174:EC174))</f>
        <v>44.6</v>
      </c>
      <c r="EP174" s="52">
        <f t="shared" ca="1" si="191"/>
        <v>-0.40102498398462533</v>
      </c>
    </row>
    <row r="175" spans="1:146" ht="30" hidden="1" customHeight="1" x14ac:dyDescent="0.25">
      <c r="A175" s="81">
        <f>VLOOKUP(D175,Countries!$D$5:$F$254,3,FALSE)</f>
        <v>880000</v>
      </c>
      <c r="B175" s="86">
        <f t="shared" ca="1" si="185"/>
        <v>0.45837615621788286</v>
      </c>
      <c r="C175" s="80" t="str">
        <f>VLOOKUP(D175,Countries!$D$5:$E$254,2,FALSE)</f>
        <v>USA</v>
      </c>
      <c r="D175" s="80" t="str">
        <f>Infections!A235</f>
        <v>South Dakota</v>
      </c>
      <c r="E175" s="80">
        <f t="shared" ca="1" si="186"/>
        <v>4652</v>
      </c>
      <c r="F175" s="81">
        <f t="shared" ca="1" si="187"/>
        <v>76.45714285714287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</v>
      </c>
      <c r="AZ175" s="80">
        <f t="shared" si="248"/>
        <v>0</v>
      </c>
      <c r="BA175" s="80">
        <f t="shared" si="248"/>
        <v>0</v>
      </c>
      <c r="BB175" s="80">
        <f t="shared" si="248"/>
        <v>0</v>
      </c>
      <c r="BC175" s="80">
        <f t="shared" si="248"/>
        <v>0</v>
      </c>
      <c r="BD175" s="80">
        <f t="shared" si="248"/>
        <v>0</v>
      </c>
      <c r="BE175" s="80">
        <f t="shared" si="248"/>
        <v>1.6</v>
      </c>
      <c r="BF175" s="80">
        <f t="shared" si="248"/>
        <v>1.4</v>
      </c>
      <c r="BG175" s="80">
        <f t="shared" si="248"/>
        <v>1.6</v>
      </c>
      <c r="BH175" s="80">
        <f t="shared" si="249"/>
        <v>1.6</v>
      </c>
      <c r="BI175" s="80">
        <f t="shared" si="249"/>
        <v>1.6</v>
      </c>
      <c r="BJ175" s="80">
        <f t="shared" si="249"/>
        <v>0.4</v>
      </c>
      <c r="BK175" s="80">
        <f t="shared" si="249"/>
        <v>0.8</v>
      </c>
      <c r="BL175" s="80">
        <f t="shared" si="249"/>
        <v>0.6</v>
      </c>
      <c r="BM175" s="80">
        <f t="shared" si="249"/>
        <v>1.8</v>
      </c>
      <c r="BN175" s="80">
        <f t="shared" si="249"/>
        <v>1.8</v>
      </c>
      <c r="BO175" s="80">
        <f t="shared" si="249"/>
        <v>9.4</v>
      </c>
      <c r="BP175" s="80">
        <f t="shared" si="249"/>
        <v>2</v>
      </c>
      <c r="BQ175" s="80">
        <f t="shared" si="249"/>
        <v>3.4</v>
      </c>
      <c r="BR175" s="80">
        <f t="shared" si="250"/>
        <v>2.6</v>
      </c>
      <c r="BS175" s="80">
        <f t="shared" si="250"/>
        <v>4.8</v>
      </c>
      <c r="BT175" s="80">
        <f t="shared" si="250"/>
        <v>-2.2000000000000002</v>
      </c>
      <c r="BU175" s="80">
        <f t="shared" si="250"/>
        <v>7.4</v>
      </c>
      <c r="BV175" s="80">
        <f t="shared" si="250"/>
        <v>8</v>
      </c>
      <c r="BW175" s="80">
        <f t="shared" si="250"/>
        <v>12</v>
      </c>
      <c r="BX175" s="80">
        <f t="shared" si="250"/>
        <v>12</v>
      </c>
      <c r="BY175" s="80">
        <f t="shared" si="250"/>
        <v>12.4</v>
      </c>
      <c r="BZ175" s="80">
        <f t="shared" si="250"/>
        <v>14.2</v>
      </c>
      <c r="CA175" s="80">
        <f t="shared" si="250"/>
        <v>19.399999999999999</v>
      </c>
      <c r="CB175" s="80">
        <f t="shared" si="251"/>
        <v>19.399999999999999</v>
      </c>
      <c r="CC175" s="80">
        <f t="shared" si="251"/>
        <v>22.2</v>
      </c>
      <c r="CD175" s="80">
        <f t="shared" si="251"/>
        <v>26.4</v>
      </c>
      <c r="CE175" s="80">
        <f t="shared" si="251"/>
        <v>31.8</v>
      </c>
      <c r="CF175" s="80">
        <f t="shared" si="251"/>
        <v>31</v>
      </c>
      <c r="CG175" s="80">
        <f t="shared" si="251"/>
        <v>41.2</v>
      </c>
      <c r="CH175" s="80">
        <f t="shared" si="251"/>
        <v>47</v>
      </c>
      <c r="CI175" s="80">
        <f t="shared" si="251"/>
        <v>59.2</v>
      </c>
      <c r="CJ175" s="80">
        <f t="shared" si="251"/>
        <v>67.599999999999994</v>
      </c>
      <c r="CK175" s="80">
        <f t="shared" si="251"/>
        <v>82</v>
      </c>
      <c r="CL175" s="80">
        <f t="shared" si="252"/>
        <v>95</v>
      </c>
      <c r="CM175" s="80">
        <f t="shared" si="252"/>
        <v>108.2</v>
      </c>
      <c r="CN175" s="80">
        <f t="shared" si="252"/>
        <v>126.4</v>
      </c>
      <c r="CO175" s="80">
        <f t="shared" si="252"/>
        <v>137</v>
      </c>
      <c r="CP175" s="80">
        <f t="shared" si="252"/>
        <v>136.19999999999999</v>
      </c>
      <c r="CQ175" s="80">
        <f t="shared" si="252"/>
        <v>134.80000000000001</v>
      </c>
      <c r="CR175" s="80">
        <f t="shared" si="252"/>
        <v>129.4</v>
      </c>
      <c r="CS175" s="80">
        <f t="shared" si="252"/>
        <v>103.4</v>
      </c>
      <c r="CT175" s="80">
        <f t="shared" si="252"/>
        <v>88.8</v>
      </c>
      <c r="CU175" s="80">
        <f t="shared" si="252"/>
        <v>89.4</v>
      </c>
      <c r="CV175" s="80">
        <f t="shared" si="253"/>
        <v>82.8</v>
      </c>
      <c r="CW175" s="80">
        <f t="shared" si="253"/>
        <v>81</v>
      </c>
      <c r="CX175" s="80">
        <f t="shared" si="253"/>
        <v>92.4</v>
      </c>
      <c r="CY175" s="80">
        <f t="shared" si="253"/>
        <v>91.4</v>
      </c>
      <c r="CZ175" s="80">
        <f t="shared" si="253"/>
        <v>77.2</v>
      </c>
      <c r="DA175" s="80">
        <f t="shared" si="253"/>
        <v>71.400000000000006</v>
      </c>
      <c r="DB175" s="80">
        <f t="shared" si="253"/>
        <v>66.599999999999994</v>
      </c>
      <c r="DC175" s="80">
        <f t="shared" si="253"/>
        <v>60.4</v>
      </c>
      <c r="DD175" s="80">
        <f t="shared" si="253"/>
        <v>62.6</v>
      </c>
      <c r="DE175" s="80">
        <f t="shared" si="253"/>
        <v>68.8</v>
      </c>
      <c r="DF175" s="80">
        <f t="shared" si="254"/>
        <v>63.6</v>
      </c>
      <c r="DG175" s="80">
        <f t="shared" si="254"/>
        <v>59</v>
      </c>
      <c r="DH175" s="80">
        <f t="shared" si="254"/>
        <v>54.4</v>
      </c>
      <c r="DI175" s="80">
        <f t="shared" si="254"/>
        <v>51</v>
      </c>
      <c r="DJ175" s="80">
        <f t="shared" si="254"/>
        <v>63.6</v>
      </c>
      <c r="DK175" s="80">
        <f t="shared" si="254"/>
        <v>102.8</v>
      </c>
      <c r="DL175" s="80">
        <f t="shared" si="254"/>
        <v>145</v>
      </c>
      <c r="DM175" s="80">
        <f t="shared" si="254"/>
        <v>159.19999999999999</v>
      </c>
      <c r="DN175" s="80">
        <f t="shared" si="254"/>
        <v>166.8</v>
      </c>
      <c r="DO175" s="80">
        <f t="shared" si="254"/>
        <v>151.4</v>
      </c>
      <c r="DP175" s="80">
        <f t="shared" si="255"/>
        <v>117.4</v>
      </c>
      <c r="DQ175" s="80">
        <f t="shared" si="255"/>
        <v>79.8</v>
      </c>
      <c r="DR175" s="80">
        <f t="shared" si="255"/>
        <v>74</v>
      </c>
      <c r="DS175" s="80">
        <f t="shared" si="255"/>
        <v>69</v>
      </c>
      <c r="DT175" s="80">
        <f t="shared" si="255"/>
        <v>64.8</v>
      </c>
      <c r="DU175" s="80">
        <f t="shared" si="255"/>
        <v>59</v>
      </c>
      <c r="DV175" s="80">
        <f t="shared" si="255"/>
        <v>58.6</v>
      </c>
      <c r="DW175" s="80">
        <f t="shared" si="255"/>
        <v>58</v>
      </c>
      <c r="DX175" s="80">
        <f t="shared" si="255"/>
        <v>43.6</v>
      </c>
      <c r="DY175" s="80">
        <f t="shared" si="255"/>
        <v>73.8</v>
      </c>
      <c r="DZ175" s="80">
        <f t="shared" si="255"/>
        <v>87.4</v>
      </c>
      <c r="EA175" s="80">
        <f t="shared" si="255"/>
        <v>95.6</v>
      </c>
      <c r="EB175" s="80">
        <f t="shared" si="255"/>
        <v>81.8</v>
      </c>
      <c r="EC175" s="80">
        <f t="shared" si="255"/>
        <v>95</v>
      </c>
      <c r="ED175">
        <v>1</v>
      </c>
      <c r="EF175" s="10">
        <f t="shared" ca="1" si="256"/>
        <v>58</v>
      </c>
      <c r="EG175" s="10">
        <f t="shared" ca="1" si="256"/>
        <v>43.6</v>
      </c>
      <c r="EH175" s="10">
        <f t="shared" ca="1" si="256"/>
        <v>73.8</v>
      </c>
      <c r="EI175" s="10">
        <f t="shared" ca="1" si="256"/>
        <v>87.4</v>
      </c>
      <c r="EJ175" s="10">
        <f t="shared" ca="1" si="256"/>
        <v>95.6</v>
      </c>
      <c r="EK175" s="10">
        <f t="shared" ca="1" si="256"/>
        <v>81.8</v>
      </c>
      <c r="EL175" s="10">
        <f t="shared" ca="1" si="256"/>
        <v>95</v>
      </c>
      <c r="EM175" s="10">
        <f t="shared" ca="1" si="190"/>
        <v>76.45714285714287</v>
      </c>
      <c r="EO175" s="10">
        <f t="array" ref="EO175">MAX(IF(ISNA(J175:EC175),"",J175:EC175))</f>
        <v>166.8</v>
      </c>
      <c r="EP175" s="52">
        <f t="shared" ca="1" si="191"/>
        <v>0.45837615621788286</v>
      </c>
    </row>
    <row r="176" spans="1:146" ht="30" customHeight="1" x14ac:dyDescent="0.25">
      <c r="A176" s="81">
        <f>VLOOKUP(D176,Countries!$D$5:$F$254,3,FALSE)</f>
        <v>10620000</v>
      </c>
      <c r="B176" s="86">
        <f t="shared" ca="1" si="185"/>
        <v>0.63196519216823788</v>
      </c>
      <c r="C176" s="80" t="str">
        <f>VLOOKUP(D176,Countries!$D$5:$E$254,2,FALSE)</f>
        <v>USA</v>
      </c>
      <c r="D176" s="80" t="str">
        <f>Infections!A247</f>
        <v>GeorgiaUS</v>
      </c>
      <c r="E176" s="81">
        <f t="shared" ca="1" si="186"/>
        <v>40276</v>
      </c>
      <c r="F176" s="81">
        <f t="shared" ca="1" si="187"/>
        <v>622.48571428571427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.4</v>
      </c>
      <c r="AX176" s="80">
        <f t="shared" si="248"/>
        <v>0.4</v>
      </c>
      <c r="AY176" s="80">
        <f t="shared" si="248"/>
        <v>0.4</v>
      </c>
      <c r="AZ176" s="80">
        <f t="shared" si="248"/>
        <v>0.6</v>
      </c>
      <c r="BA176" s="80">
        <f t="shared" si="248"/>
        <v>1</v>
      </c>
      <c r="BB176" s="80">
        <f t="shared" si="248"/>
        <v>0.6</v>
      </c>
      <c r="BC176" s="80">
        <f t="shared" si="248"/>
        <v>1.6</v>
      </c>
      <c r="BD176" s="80">
        <f t="shared" si="248"/>
        <v>3</v>
      </c>
      <c r="BE176" s="80">
        <f t="shared" si="248"/>
        <v>4</v>
      </c>
      <c r="BF176" s="80">
        <f t="shared" si="248"/>
        <v>5.2</v>
      </c>
      <c r="BG176" s="80">
        <f t="shared" si="248"/>
        <v>7.4</v>
      </c>
      <c r="BH176" s="80">
        <f t="shared" si="249"/>
        <v>12.6</v>
      </c>
      <c r="BI176" s="80">
        <f t="shared" si="249"/>
        <v>16.399999999999999</v>
      </c>
      <c r="BJ176" s="80">
        <f t="shared" si="249"/>
        <v>19.600000000000001</v>
      </c>
      <c r="BK176" s="80">
        <f t="shared" si="249"/>
        <v>23</v>
      </c>
      <c r="BL176" s="80">
        <f t="shared" si="249"/>
        <v>31</v>
      </c>
      <c r="BM176" s="80">
        <f t="shared" si="249"/>
        <v>41.8</v>
      </c>
      <c r="BN176" s="80">
        <f t="shared" si="249"/>
        <v>71.599999999999994</v>
      </c>
      <c r="BO176" s="80">
        <f t="shared" si="249"/>
        <v>79.400000000000006</v>
      </c>
      <c r="BP176" s="80">
        <f t="shared" si="249"/>
        <v>87.8</v>
      </c>
      <c r="BQ176" s="80">
        <f t="shared" si="249"/>
        <v>106</v>
      </c>
      <c r="BR176" s="80">
        <f t="shared" si="250"/>
        <v>132.6</v>
      </c>
      <c r="BS176" s="80">
        <f t="shared" si="250"/>
        <v>128.80000000000001</v>
      </c>
      <c r="BT176" s="80">
        <f t="shared" si="250"/>
        <v>168.2</v>
      </c>
      <c r="BU176" s="80">
        <f t="shared" si="250"/>
        <v>239.6</v>
      </c>
      <c r="BV176" s="80">
        <f t="shared" si="250"/>
        <v>281.8</v>
      </c>
      <c r="BW176" s="80">
        <f t="shared" si="250"/>
        <v>288.8</v>
      </c>
      <c r="BX176" s="80">
        <f t="shared" si="250"/>
        <v>308.60000000000002</v>
      </c>
      <c r="BY176" s="80">
        <f t="shared" si="250"/>
        <v>481</v>
      </c>
      <c r="BZ176" s="80">
        <f t="shared" si="250"/>
        <v>467.8</v>
      </c>
      <c r="CA176" s="80">
        <f t="shared" si="250"/>
        <v>486.8</v>
      </c>
      <c r="CB176" s="80">
        <f t="shared" si="251"/>
        <v>587</v>
      </c>
      <c r="CC176" s="80">
        <f t="shared" si="251"/>
        <v>654.20000000000005</v>
      </c>
      <c r="CD176" s="80">
        <f t="shared" si="251"/>
        <v>521</v>
      </c>
      <c r="CE176" s="80">
        <f t="shared" si="251"/>
        <v>574.4</v>
      </c>
      <c r="CF176" s="80">
        <f t="shared" si="251"/>
        <v>752.6</v>
      </c>
      <c r="CG176" s="80">
        <f t="shared" si="251"/>
        <v>744</v>
      </c>
      <c r="CH176" s="80">
        <f t="shared" si="251"/>
        <v>726.2</v>
      </c>
      <c r="CI176" s="80">
        <f t="shared" si="251"/>
        <v>774</v>
      </c>
      <c r="CJ176" s="80">
        <f t="shared" si="251"/>
        <v>753.6</v>
      </c>
      <c r="CK176" s="80">
        <f t="shared" si="251"/>
        <v>580.20000000000005</v>
      </c>
      <c r="CL176" s="80">
        <f t="shared" si="252"/>
        <v>610.4</v>
      </c>
      <c r="CM176" s="80">
        <f t="shared" si="252"/>
        <v>816</v>
      </c>
      <c r="CN176" s="80">
        <f t="shared" si="252"/>
        <v>760.4</v>
      </c>
      <c r="CO176" s="80">
        <f t="shared" si="252"/>
        <v>811.2</v>
      </c>
      <c r="CP176" s="80">
        <f t="shared" si="252"/>
        <v>985</v>
      </c>
      <c r="CQ176" s="80">
        <f t="shared" si="252"/>
        <v>907.6</v>
      </c>
      <c r="CR176" s="80">
        <f t="shared" si="252"/>
        <v>710.6</v>
      </c>
      <c r="CS176" s="80">
        <f t="shared" si="252"/>
        <v>823.8</v>
      </c>
      <c r="CT176" s="80">
        <f t="shared" si="252"/>
        <v>724.6</v>
      </c>
      <c r="CU176" s="80">
        <f t="shared" si="252"/>
        <v>677</v>
      </c>
      <c r="CV176" s="80">
        <f t="shared" si="253"/>
        <v>782</v>
      </c>
      <c r="CW176" s="80">
        <f t="shared" si="253"/>
        <v>789.8</v>
      </c>
      <c r="CX176" s="80">
        <f t="shared" si="253"/>
        <v>692.6</v>
      </c>
      <c r="CY176" s="80">
        <f t="shared" si="253"/>
        <v>680.2</v>
      </c>
      <c r="CZ176" s="80">
        <f t="shared" si="253"/>
        <v>619.6</v>
      </c>
      <c r="DA176" s="80">
        <f t="shared" si="253"/>
        <v>559.6</v>
      </c>
      <c r="DB176" s="80">
        <f t="shared" si="253"/>
        <v>610</v>
      </c>
      <c r="DC176" s="80">
        <f t="shared" si="253"/>
        <v>657</v>
      </c>
      <c r="DD176" s="80">
        <f t="shared" si="253"/>
        <v>786.4</v>
      </c>
      <c r="DE176" s="80">
        <f t="shared" si="253"/>
        <v>795</v>
      </c>
      <c r="DF176" s="80">
        <f t="shared" si="254"/>
        <v>715</v>
      </c>
      <c r="DG176" s="80">
        <f t="shared" si="254"/>
        <v>697.2</v>
      </c>
      <c r="DH176" s="80">
        <f t="shared" si="254"/>
        <v>672.2</v>
      </c>
      <c r="DI176" s="80">
        <f t="shared" si="254"/>
        <v>684.8</v>
      </c>
      <c r="DJ176" s="80">
        <f t="shared" si="254"/>
        <v>612.4</v>
      </c>
      <c r="DK176" s="80">
        <f t="shared" si="254"/>
        <v>664.4</v>
      </c>
      <c r="DL176" s="80">
        <f t="shared" si="254"/>
        <v>613.20000000000005</v>
      </c>
      <c r="DM176" s="80">
        <f t="shared" si="254"/>
        <v>596.20000000000005</v>
      </c>
      <c r="DN176" s="80">
        <f t="shared" si="254"/>
        <v>467.2</v>
      </c>
      <c r="DO176" s="80">
        <f t="shared" si="254"/>
        <v>505.6</v>
      </c>
      <c r="DP176" s="80">
        <f t="shared" si="255"/>
        <v>468.6</v>
      </c>
      <c r="DQ176" s="80">
        <f t="shared" si="255"/>
        <v>465.8</v>
      </c>
      <c r="DR176" s="80">
        <f t="shared" si="255"/>
        <v>469.6</v>
      </c>
      <c r="DS176" s="80">
        <f t="shared" si="255"/>
        <v>466.8</v>
      </c>
      <c r="DT176" s="80">
        <f t="shared" si="255"/>
        <v>347.2</v>
      </c>
      <c r="DU176" s="80">
        <f t="shared" si="255"/>
        <v>367.2</v>
      </c>
      <c r="DV176" s="80">
        <f t="shared" si="255"/>
        <v>403.8</v>
      </c>
      <c r="DW176" s="80">
        <f t="shared" si="255"/>
        <v>426.4</v>
      </c>
      <c r="DX176" s="80">
        <f t="shared" si="255"/>
        <v>527.4</v>
      </c>
      <c r="DY176" s="80">
        <f t="shared" si="255"/>
        <v>659</v>
      </c>
      <c r="DZ176" s="80">
        <f t="shared" si="255"/>
        <v>661.6</v>
      </c>
      <c r="EA176" s="80">
        <f t="shared" si="255"/>
        <v>650.79999999999995</v>
      </c>
      <c r="EB176" s="80">
        <f t="shared" si="255"/>
        <v>678</v>
      </c>
      <c r="EC176" s="80">
        <f t="shared" si="255"/>
        <v>754.2</v>
      </c>
      <c r="ED176">
        <v>1</v>
      </c>
      <c r="EF176" s="10">
        <f t="shared" ca="1" si="256"/>
        <v>426.4</v>
      </c>
      <c r="EG176" s="10">
        <f t="shared" ca="1" si="256"/>
        <v>527.4</v>
      </c>
      <c r="EH176" s="10">
        <f t="shared" ca="1" si="256"/>
        <v>659</v>
      </c>
      <c r="EI176" s="10">
        <f t="shared" ca="1" si="256"/>
        <v>661.6</v>
      </c>
      <c r="EJ176" s="10">
        <f t="shared" ca="1" si="256"/>
        <v>650.79999999999995</v>
      </c>
      <c r="EK176" s="10">
        <f t="shared" ca="1" si="256"/>
        <v>678</v>
      </c>
      <c r="EL176" s="10">
        <f t="shared" ca="1" si="256"/>
        <v>754.2</v>
      </c>
      <c r="EM176" s="10">
        <f t="shared" ca="1" si="190"/>
        <v>622.48571428571427</v>
      </c>
      <c r="EO176" s="10">
        <f t="array" ref="EO176">MAX(IF(ISNA(J176:EC176),"",J176:EC176))</f>
        <v>985</v>
      </c>
      <c r="EP176" s="52">
        <f t="shared" ca="1" si="191"/>
        <v>0.63196519216823788</v>
      </c>
    </row>
    <row r="177" spans="1:146" ht="30" hidden="1" customHeight="1" x14ac:dyDescent="0.25">
      <c r="A177" s="81">
        <f>VLOOKUP(D177,Countries!$D$5:$F$254,3,FALSE)</f>
        <v>970000</v>
      </c>
      <c r="B177" s="86">
        <f t="shared" ca="1" si="185"/>
        <v>0.62077294685990347</v>
      </c>
      <c r="C177" s="80" t="str">
        <f>VLOOKUP(D177,Countries!$D$5:$E$254,2,FALSE)</f>
        <v>USA</v>
      </c>
      <c r="D177" s="80" t="str">
        <f>Infections!A202</f>
        <v>Delaware</v>
      </c>
      <c r="E177" s="81">
        <f t="shared" ca="1" si="186"/>
        <v>9093</v>
      </c>
      <c r="F177" s="81">
        <f t="shared" ca="1" si="187"/>
        <v>154.20000000000002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.2</v>
      </c>
      <c r="BF177" s="80">
        <f t="shared" si="248"/>
        <v>0.2</v>
      </c>
      <c r="BG177" s="80">
        <f t="shared" si="248"/>
        <v>1.8</v>
      </c>
      <c r="BH177" s="80">
        <f t="shared" si="249"/>
        <v>3.6</v>
      </c>
      <c r="BI177" s="80">
        <f t="shared" si="249"/>
        <v>1.2</v>
      </c>
      <c r="BJ177" s="80">
        <f t="shared" si="249"/>
        <v>1.4</v>
      </c>
      <c r="BK177" s="80">
        <f t="shared" si="249"/>
        <v>3</v>
      </c>
      <c r="BL177" s="80">
        <f t="shared" si="249"/>
        <v>2</v>
      </c>
      <c r="BM177" s="80">
        <f t="shared" si="249"/>
        <v>2.4</v>
      </c>
      <c r="BN177" s="80">
        <f t="shared" si="249"/>
        <v>6.6</v>
      </c>
      <c r="BO177" s="80">
        <f t="shared" si="249"/>
        <v>7.6</v>
      </c>
      <c r="BP177" s="80">
        <f t="shared" si="249"/>
        <v>8.1999999999999993</v>
      </c>
      <c r="BQ177" s="80">
        <f t="shared" si="249"/>
        <v>9.8000000000000007</v>
      </c>
      <c r="BR177" s="80">
        <f t="shared" si="250"/>
        <v>14.8</v>
      </c>
      <c r="BS177" s="80">
        <f t="shared" si="250"/>
        <v>16</v>
      </c>
      <c r="BT177" s="80">
        <f t="shared" si="250"/>
        <v>16.8</v>
      </c>
      <c r="BU177" s="80">
        <f t="shared" si="250"/>
        <v>21.2</v>
      </c>
      <c r="BV177" s="80">
        <f t="shared" si="250"/>
        <v>29.2</v>
      </c>
      <c r="BW177" s="80">
        <f t="shared" si="250"/>
        <v>25.6</v>
      </c>
      <c r="BX177" s="80">
        <f t="shared" si="250"/>
        <v>29.2</v>
      </c>
      <c r="BY177" s="80">
        <f t="shared" si="250"/>
        <v>38.200000000000003</v>
      </c>
      <c r="BZ177" s="80">
        <f t="shared" si="250"/>
        <v>41.6</v>
      </c>
      <c r="CA177" s="80">
        <f t="shared" si="250"/>
        <v>37.6</v>
      </c>
      <c r="CB177" s="80">
        <f t="shared" si="251"/>
        <v>45.6</v>
      </c>
      <c r="CC177" s="80">
        <f t="shared" si="251"/>
        <v>65.8</v>
      </c>
      <c r="CD177" s="80">
        <f t="shared" si="251"/>
        <v>71.2</v>
      </c>
      <c r="CE177" s="80">
        <f t="shared" si="251"/>
        <v>83.8</v>
      </c>
      <c r="CF177" s="80">
        <f t="shared" si="251"/>
        <v>105.6</v>
      </c>
      <c r="CG177" s="80">
        <f t="shared" si="251"/>
        <v>131.80000000000001</v>
      </c>
      <c r="CH177" s="80">
        <f t="shared" si="251"/>
        <v>123.4</v>
      </c>
      <c r="CI177" s="80">
        <f t="shared" si="251"/>
        <v>128.4</v>
      </c>
      <c r="CJ177" s="80">
        <f t="shared" si="251"/>
        <v>135.6</v>
      </c>
      <c r="CK177" s="80">
        <f t="shared" si="251"/>
        <v>139.4</v>
      </c>
      <c r="CL177" s="80">
        <f t="shared" si="252"/>
        <v>128.19999999999999</v>
      </c>
      <c r="CM177" s="80">
        <f t="shared" si="252"/>
        <v>141.4</v>
      </c>
      <c r="CN177" s="80">
        <f t="shared" si="252"/>
        <v>136.6</v>
      </c>
      <c r="CO177" s="80">
        <f t="shared" si="252"/>
        <v>118.2</v>
      </c>
      <c r="CP177" s="80">
        <f t="shared" si="252"/>
        <v>134.4</v>
      </c>
      <c r="CQ177" s="80">
        <f t="shared" si="252"/>
        <v>150.19999999999999</v>
      </c>
      <c r="CR177" s="80">
        <f t="shared" si="252"/>
        <v>118.6</v>
      </c>
      <c r="CS177" s="80">
        <f t="shared" si="252"/>
        <v>143</v>
      </c>
      <c r="CT177" s="80">
        <f t="shared" si="252"/>
        <v>169.2</v>
      </c>
      <c r="CU177" s="80">
        <f t="shared" si="252"/>
        <v>174.6</v>
      </c>
      <c r="CV177" s="80">
        <f t="shared" si="253"/>
        <v>158.80000000000001</v>
      </c>
      <c r="CW177" s="80">
        <f t="shared" si="253"/>
        <v>185.4</v>
      </c>
      <c r="CX177" s="80">
        <f t="shared" si="253"/>
        <v>171.4</v>
      </c>
      <c r="CY177" s="80">
        <f t="shared" si="253"/>
        <v>224.2</v>
      </c>
      <c r="CZ177" s="80">
        <f t="shared" si="253"/>
        <v>196</v>
      </c>
      <c r="DA177" s="80">
        <f t="shared" si="253"/>
        <v>248.4</v>
      </c>
      <c r="DB177" s="80">
        <f t="shared" si="253"/>
        <v>239.6</v>
      </c>
      <c r="DC177" s="80">
        <f t="shared" si="253"/>
        <v>228.4</v>
      </c>
      <c r="DD177" s="80">
        <f t="shared" si="253"/>
        <v>175.2</v>
      </c>
      <c r="DE177" s="80">
        <f t="shared" si="253"/>
        <v>174.6</v>
      </c>
      <c r="DF177" s="80">
        <f t="shared" si="254"/>
        <v>130</v>
      </c>
      <c r="DG177" s="80">
        <f t="shared" si="254"/>
        <v>128</v>
      </c>
      <c r="DH177" s="80">
        <f t="shared" si="254"/>
        <v>129.4</v>
      </c>
      <c r="DI177" s="80">
        <f t="shared" si="254"/>
        <v>174.2</v>
      </c>
      <c r="DJ177" s="80">
        <f t="shared" si="254"/>
        <v>183.4</v>
      </c>
      <c r="DK177" s="80">
        <f t="shared" si="254"/>
        <v>183.8</v>
      </c>
      <c r="DL177" s="80">
        <f t="shared" si="254"/>
        <v>204.6</v>
      </c>
      <c r="DM177" s="80">
        <f t="shared" si="254"/>
        <v>187.4</v>
      </c>
      <c r="DN177" s="80">
        <f t="shared" si="254"/>
        <v>160.4</v>
      </c>
      <c r="DO177" s="80">
        <f t="shared" si="254"/>
        <v>164</v>
      </c>
      <c r="DP177" s="80">
        <f t="shared" si="255"/>
        <v>177.6</v>
      </c>
      <c r="DQ177" s="80">
        <f t="shared" si="255"/>
        <v>191</v>
      </c>
      <c r="DR177" s="80">
        <f t="shared" si="255"/>
        <v>221.6</v>
      </c>
      <c r="DS177" s="80">
        <f t="shared" si="255"/>
        <v>201</v>
      </c>
      <c r="DT177" s="80">
        <f t="shared" si="255"/>
        <v>187</v>
      </c>
      <c r="DU177" s="80">
        <f t="shared" si="255"/>
        <v>178.6</v>
      </c>
      <c r="DV177" s="80">
        <f t="shared" si="255"/>
        <v>162.4</v>
      </c>
      <c r="DW177" s="80">
        <f t="shared" si="255"/>
        <v>163.6</v>
      </c>
      <c r="DX177" s="80">
        <f t="shared" si="255"/>
        <v>168.4</v>
      </c>
      <c r="DY177" s="80">
        <f t="shared" si="255"/>
        <v>172.6</v>
      </c>
      <c r="DZ177" s="80">
        <f t="shared" si="255"/>
        <v>132.6</v>
      </c>
      <c r="EA177" s="80">
        <f t="shared" si="255"/>
        <v>154.19999999999999</v>
      </c>
      <c r="EB177" s="80">
        <f t="shared" si="255"/>
        <v>153.80000000000001</v>
      </c>
      <c r="EC177" s="80">
        <f t="shared" si="255"/>
        <v>134.19999999999999</v>
      </c>
      <c r="ED177">
        <v>1</v>
      </c>
      <c r="EF177" s="10">
        <f t="shared" ca="1" si="256"/>
        <v>163.6</v>
      </c>
      <c r="EG177" s="10">
        <f t="shared" ca="1" si="256"/>
        <v>168.4</v>
      </c>
      <c r="EH177" s="10">
        <f t="shared" ca="1" si="256"/>
        <v>172.6</v>
      </c>
      <c r="EI177" s="10">
        <f t="shared" ca="1" si="256"/>
        <v>132.6</v>
      </c>
      <c r="EJ177" s="10">
        <f t="shared" ca="1" si="256"/>
        <v>154.19999999999999</v>
      </c>
      <c r="EK177" s="10">
        <f t="shared" ca="1" si="256"/>
        <v>153.80000000000001</v>
      </c>
      <c r="EL177" s="10">
        <f t="shared" ca="1" si="256"/>
        <v>134.19999999999999</v>
      </c>
      <c r="EM177" s="10">
        <f t="shared" ca="1" si="190"/>
        <v>154.20000000000002</v>
      </c>
      <c r="EO177" s="10">
        <f t="array" ref="EO177">MAX(IF(ISNA(J177:EC177),"",J177:EC177))</f>
        <v>248.4</v>
      </c>
      <c r="EP177" s="52">
        <f t="shared" ca="1" si="191"/>
        <v>0.62077294685990347</v>
      </c>
    </row>
    <row r="178" spans="1:146" ht="30" customHeight="1" x14ac:dyDescent="0.25">
      <c r="A178" s="81">
        <f>VLOOKUP(D178,Countries!$D$5:$F$254,3,FALSE)</f>
        <v>12800000</v>
      </c>
      <c r="B178" s="86">
        <f t="shared" ca="1" si="185"/>
        <v>0.47361332801276934</v>
      </c>
      <c r="C178" s="80" t="str">
        <f>VLOOKUP(D178,Countries!$D$5:$E$254,2,FALSE)</f>
        <v>USA</v>
      </c>
      <c r="D178" s="80" t="str">
        <f>Infections!A232</f>
        <v>Pennsylvania</v>
      </c>
      <c r="E178" s="81">
        <f t="shared" ca="1" si="186"/>
        <v>72778</v>
      </c>
      <c r="F178" s="81">
        <f t="shared" ca="1" si="187"/>
        <v>813.85714285714289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</v>
      </c>
      <c r="N178" s="80">
        <f t="shared" si="244"/>
        <v>0</v>
      </c>
      <c r="O178" s="80">
        <f t="shared" si="244"/>
        <v>0</v>
      </c>
      <c r="P178" s="80">
        <f t="shared" si="244"/>
        <v>0</v>
      </c>
      <c r="Q178" s="80">
        <f t="shared" si="244"/>
        <v>0</v>
      </c>
      <c r="R178" s="80">
        <f t="shared" si="244"/>
        <v>0</v>
      </c>
      <c r="S178" s="80">
        <f t="shared" si="244"/>
        <v>0</v>
      </c>
      <c r="T178" s="80">
        <f t="shared" si="245"/>
        <v>0</v>
      </c>
      <c r="U178" s="80">
        <f t="shared" si="245"/>
        <v>0</v>
      </c>
      <c r="V178" s="80">
        <f t="shared" si="245"/>
        <v>0</v>
      </c>
      <c r="W178" s="80">
        <f t="shared" si="245"/>
        <v>0</v>
      </c>
      <c r="X178" s="80">
        <f t="shared" si="245"/>
        <v>0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</v>
      </c>
      <c r="AC178" s="80">
        <f t="shared" si="245"/>
        <v>0</v>
      </c>
      <c r="AD178" s="80">
        <f t="shared" si="246"/>
        <v>0</v>
      </c>
      <c r="AE178" s="80">
        <f t="shared" si="246"/>
        <v>0</v>
      </c>
      <c r="AF178" s="80">
        <f t="shared" si="246"/>
        <v>0</v>
      </c>
      <c r="AG178" s="80">
        <f t="shared" si="246"/>
        <v>0</v>
      </c>
      <c r="AH178" s="80">
        <f t="shared" si="246"/>
        <v>0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</v>
      </c>
      <c r="AM178" s="80">
        <f t="shared" si="246"/>
        <v>0</v>
      </c>
      <c r="AN178" s="80">
        <f t="shared" si="247"/>
        <v>0</v>
      </c>
      <c r="AO178" s="80">
        <f t="shared" si="247"/>
        <v>0</v>
      </c>
      <c r="AP178" s="80">
        <f t="shared" si="247"/>
        <v>0</v>
      </c>
      <c r="AQ178" s="80">
        <f t="shared" si="247"/>
        <v>0</v>
      </c>
      <c r="AR178" s="80">
        <f t="shared" si="247"/>
        <v>0</v>
      </c>
      <c r="AS178" s="80">
        <f t="shared" si="247"/>
        <v>0</v>
      </c>
      <c r="AT178" s="80">
        <f t="shared" si="247"/>
        <v>0</v>
      </c>
      <c r="AU178" s="80">
        <f t="shared" si="247"/>
        <v>0</v>
      </c>
      <c r="AV178" s="80">
        <f t="shared" si="247"/>
        <v>0</v>
      </c>
      <c r="AW178" s="80">
        <f t="shared" si="247"/>
        <v>0</v>
      </c>
      <c r="AX178" s="80">
        <f t="shared" si="248"/>
        <v>0</v>
      </c>
      <c r="AY178" s="80">
        <f t="shared" si="248"/>
        <v>0</v>
      </c>
      <c r="AZ178" s="80">
        <f t="shared" si="248"/>
        <v>0.4</v>
      </c>
      <c r="BA178" s="80">
        <f t="shared" si="248"/>
        <v>0.4</v>
      </c>
      <c r="BB178" s="80">
        <f t="shared" si="248"/>
        <v>1.2</v>
      </c>
      <c r="BC178" s="80">
        <f t="shared" si="248"/>
        <v>1.4</v>
      </c>
      <c r="BD178" s="80">
        <f t="shared" si="248"/>
        <v>2.4</v>
      </c>
      <c r="BE178" s="80">
        <f t="shared" si="248"/>
        <v>2.8</v>
      </c>
      <c r="BF178" s="80">
        <f t="shared" si="248"/>
        <v>4</v>
      </c>
      <c r="BG178" s="80">
        <f t="shared" si="248"/>
        <v>7</v>
      </c>
      <c r="BH178" s="80">
        <f t="shared" si="249"/>
        <v>8</v>
      </c>
      <c r="BI178" s="80">
        <f t="shared" si="249"/>
        <v>7</v>
      </c>
      <c r="BJ178" s="80">
        <f t="shared" si="249"/>
        <v>12.6</v>
      </c>
      <c r="BK178" s="80">
        <f t="shared" si="249"/>
        <v>18</v>
      </c>
      <c r="BL178" s="80">
        <f t="shared" si="249"/>
        <v>22.8</v>
      </c>
      <c r="BM178" s="80">
        <f t="shared" si="249"/>
        <v>31.8</v>
      </c>
      <c r="BN178" s="80">
        <f t="shared" si="249"/>
        <v>52.8</v>
      </c>
      <c r="BO178" s="80">
        <f t="shared" si="249"/>
        <v>64</v>
      </c>
      <c r="BP178" s="80">
        <f t="shared" si="249"/>
        <v>79.400000000000006</v>
      </c>
      <c r="BQ178" s="80">
        <f t="shared" si="249"/>
        <v>108.6</v>
      </c>
      <c r="BR178" s="80">
        <f t="shared" si="250"/>
        <v>148</v>
      </c>
      <c r="BS178" s="80">
        <f t="shared" si="250"/>
        <v>189.8</v>
      </c>
      <c r="BT178" s="80">
        <f t="shared" si="250"/>
        <v>279.2</v>
      </c>
      <c r="BU178" s="80">
        <f t="shared" si="250"/>
        <v>367.2</v>
      </c>
      <c r="BV178" s="80">
        <f t="shared" si="250"/>
        <v>429.4</v>
      </c>
      <c r="BW178" s="80">
        <f t="shared" si="250"/>
        <v>497.2</v>
      </c>
      <c r="BX178" s="80">
        <f t="shared" si="250"/>
        <v>579</v>
      </c>
      <c r="BY178" s="80">
        <f t="shared" si="250"/>
        <v>633.6</v>
      </c>
      <c r="BZ178" s="80">
        <f t="shared" si="250"/>
        <v>732.8</v>
      </c>
      <c r="CA178" s="80">
        <f t="shared" si="250"/>
        <v>884.6</v>
      </c>
      <c r="CB178" s="80">
        <f t="shared" si="251"/>
        <v>1027.5999999999999</v>
      </c>
      <c r="CC178" s="80">
        <f t="shared" si="251"/>
        <v>1257.8</v>
      </c>
      <c r="CD178" s="80">
        <f t="shared" si="251"/>
        <v>1325.2</v>
      </c>
      <c r="CE178" s="80">
        <f t="shared" si="251"/>
        <v>1423.6</v>
      </c>
      <c r="CF178" s="80">
        <f t="shared" si="251"/>
        <v>1517</v>
      </c>
      <c r="CG178" s="80">
        <f t="shared" si="251"/>
        <v>1612.2</v>
      </c>
      <c r="CH178" s="80">
        <f t="shared" si="251"/>
        <v>1571.2</v>
      </c>
      <c r="CI178" s="80">
        <f t="shared" si="251"/>
        <v>1692.4</v>
      </c>
      <c r="CJ178" s="80">
        <f t="shared" si="251"/>
        <v>1718.4</v>
      </c>
      <c r="CK178" s="80">
        <f t="shared" si="251"/>
        <v>1617</v>
      </c>
      <c r="CL178" s="80">
        <f t="shared" si="252"/>
        <v>1532.2</v>
      </c>
      <c r="CM178" s="80">
        <f t="shared" si="252"/>
        <v>1433</v>
      </c>
      <c r="CN178" s="80">
        <f t="shared" si="252"/>
        <v>1340.4</v>
      </c>
      <c r="CO178" s="80">
        <f t="shared" si="252"/>
        <v>1307.8</v>
      </c>
      <c r="CP178" s="80">
        <f t="shared" si="252"/>
        <v>1390</v>
      </c>
      <c r="CQ178" s="80">
        <f t="shared" si="252"/>
        <v>1472</v>
      </c>
      <c r="CR178" s="80">
        <f t="shared" si="252"/>
        <v>1487.4</v>
      </c>
      <c r="CS178" s="80">
        <f t="shared" si="252"/>
        <v>1432.2</v>
      </c>
      <c r="CT178" s="80">
        <f t="shared" si="252"/>
        <v>1398.2</v>
      </c>
      <c r="CU178" s="80">
        <f t="shared" si="252"/>
        <v>1238.8</v>
      </c>
      <c r="CV178" s="80">
        <f t="shared" si="253"/>
        <v>1345.4</v>
      </c>
      <c r="CW178" s="80">
        <f t="shared" si="253"/>
        <v>1461.2</v>
      </c>
      <c r="CX178" s="80">
        <f t="shared" si="253"/>
        <v>1447.8</v>
      </c>
      <c r="CY178" s="80">
        <f t="shared" si="253"/>
        <v>1473.4</v>
      </c>
      <c r="CZ178" s="80">
        <f t="shared" si="253"/>
        <v>1495.2</v>
      </c>
      <c r="DA178" s="80">
        <f t="shared" si="253"/>
        <v>1351.6</v>
      </c>
      <c r="DB178" s="80">
        <f t="shared" si="253"/>
        <v>1223.8</v>
      </c>
      <c r="DC178" s="80">
        <f t="shared" si="253"/>
        <v>1363.6</v>
      </c>
      <c r="DD178" s="80">
        <f t="shared" si="253"/>
        <v>1392.6</v>
      </c>
      <c r="DE178" s="80">
        <f t="shared" si="253"/>
        <v>1387.2</v>
      </c>
      <c r="DF178" s="80">
        <f t="shared" si="254"/>
        <v>1217.5999999999999</v>
      </c>
      <c r="DG178" s="80">
        <f t="shared" si="254"/>
        <v>1297.8</v>
      </c>
      <c r="DH178" s="80">
        <f t="shared" si="254"/>
        <v>1178.5999999999999</v>
      </c>
      <c r="DI178" s="80">
        <f t="shared" si="254"/>
        <v>1044.2</v>
      </c>
      <c r="DJ178" s="80">
        <f t="shared" si="254"/>
        <v>1092.4000000000001</v>
      </c>
      <c r="DK178" s="80">
        <f t="shared" si="254"/>
        <v>1229.2</v>
      </c>
      <c r="DL178" s="80">
        <f t="shared" si="254"/>
        <v>1148.8</v>
      </c>
      <c r="DM178" s="80">
        <f t="shared" si="254"/>
        <v>1215</v>
      </c>
      <c r="DN178" s="80">
        <f t="shared" si="254"/>
        <v>1131.8</v>
      </c>
      <c r="DO178" s="80">
        <f t="shared" si="254"/>
        <v>1070.8</v>
      </c>
      <c r="DP178" s="80">
        <f t="shared" si="255"/>
        <v>946</v>
      </c>
      <c r="DQ178" s="80">
        <f t="shared" si="255"/>
        <v>909</v>
      </c>
      <c r="DR178" s="80">
        <f t="shared" si="255"/>
        <v>839.4</v>
      </c>
      <c r="DS178" s="80">
        <f t="shared" si="255"/>
        <v>945.2</v>
      </c>
      <c r="DT178" s="80">
        <f t="shared" si="255"/>
        <v>878</v>
      </c>
      <c r="DU178" s="80">
        <f t="shared" si="255"/>
        <v>913.6</v>
      </c>
      <c r="DV178" s="80">
        <f t="shared" si="255"/>
        <v>841.2</v>
      </c>
      <c r="DW178" s="80">
        <f t="shared" si="255"/>
        <v>798</v>
      </c>
      <c r="DX178" s="80">
        <f t="shared" si="255"/>
        <v>813.4</v>
      </c>
      <c r="DY178" s="80">
        <f t="shared" si="255"/>
        <v>902.2</v>
      </c>
      <c r="DZ178" s="80">
        <f t="shared" si="255"/>
        <v>868</v>
      </c>
      <c r="EA178" s="80">
        <f t="shared" si="255"/>
        <v>850.4</v>
      </c>
      <c r="EB178" s="80">
        <f t="shared" si="255"/>
        <v>759.8</v>
      </c>
      <c r="EC178" s="80">
        <f t="shared" si="255"/>
        <v>705.2</v>
      </c>
      <c r="ED178">
        <v>1</v>
      </c>
      <c r="EF178" s="10">
        <f t="shared" ca="1" si="256"/>
        <v>798</v>
      </c>
      <c r="EG178" s="10">
        <f t="shared" ca="1" si="256"/>
        <v>813.4</v>
      </c>
      <c r="EH178" s="10">
        <f t="shared" ca="1" si="256"/>
        <v>902.2</v>
      </c>
      <c r="EI178" s="10">
        <f t="shared" ca="1" si="256"/>
        <v>868</v>
      </c>
      <c r="EJ178" s="10">
        <f t="shared" ca="1" si="256"/>
        <v>850.4</v>
      </c>
      <c r="EK178" s="10">
        <f t="shared" ca="1" si="256"/>
        <v>759.8</v>
      </c>
      <c r="EL178" s="10">
        <f t="shared" ca="1" si="256"/>
        <v>705.2</v>
      </c>
      <c r="EM178" s="10">
        <f t="shared" ca="1" si="190"/>
        <v>813.85714285714289</v>
      </c>
      <c r="EO178" s="10">
        <f t="array" ref="EO178">MAX(IF(ISNA(J178:EC178),"",J178:EC178))</f>
        <v>1718.4</v>
      </c>
      <c r="EP178" s="52">
        <f t="shared" ca="1" si="191"/>
        <v>0.47361332801276934</v>
      </c>
    </row>
    <row r="179" spans="1:146" ht="30" hidden="1" customHeight="1" x14ac:dyDescent="0.25">
      <c r="A179" s="81">
        <f>VLOOKUP(D179,Countries!$D$5:$F$254,3,FALSE)</f>
        <v>800000</v>
      </c>
      <c r="B179" s="86">
        <f t="shared" ca="1" si="185"/>
        <v>0.47142857142857142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39</v>
      </c>
      <c r="F179" s="81">
        <f t="shared" ca="1" si="187"/>
        <v>1.8857142857142857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>
        <f t="shared" si="255"/>
        <v>2</v>
      </c>
      <c r="DY179" s="80">
        <f t="shared" si="255"/>
        <v>2</v>
      </c>
      <c r="DZ179" s="80">
        <f t="shared" si="255"/>
        <v>0.6</v>
      </c>
      <c r="EA179" s="80">
        <f t="shared" si="255"/>
        <v>2</v>
      </c>
      <c r="EB179" s="80">
        <f t="shared" si="255"/>
        <v>2.4</v>
      </c>
      <c r="EC179" s="80">
        <f t="shared" si="255"/>
        <v>2.4</v>
      </c>
      <c r="ED179">
        <v>1</v>
      </c>
      <c r="EF179" s="10">
        <f t="shared" ca="1" si="256"/>
        <v>1.8</v>
      </c>
      <c r="EG179" s="10">
        <f t="shared" ca="1" si="256"/>
        <v>2</v>
      </c>
      <c r="EH179" s="10">
        <f t="shared" ca="1" si="256"/>
        <v>2</v>
      </c>
      <c r="EI179" s="10">
        <f t="shared" ca="1" si="256"/>
        <v>0.6</v>
      </c>
      <c r="EJ179" s="10">
        <f t="shared" ca="1" si="256"/>
        <v>2</v>
      </c>
      <c r="EK179" s="10">
        <f t="shared" ca="1" si="256"/>
        <v>2.4</v>
      </c>
      <c r="EL179" s="10">
        <f t="shared" ca="1" si="256"/>
        <v>2.4</v>
      </c>
      <c r="EM179" s="10">
        <f t="shared" ca="1" si="190"/>
        <v>1.8857142857142857</v>
      </c>
      <c r="EO179" s="10">
        <f t="array" ref="EO179">MAX(IF(ISNA(J179:EC179),"",J179:EC179))</f>
        <v>4</v>
      </c>
      <c r="EP179" s="52">
        <f t="shared" ca="1" si="191"/>
        <v>0.47142857142857142</v>
      </c>
    </row>
    <row r="180" spans="1:146" ht="30" customHeight="1" x14ac:dyDescent="0.25">
      <c r="A180" s="81">
        <f>VLOOKUP(D180,Countries!$D$5:$F$254,3,FALSE)</f>
        <v>11690000</v>
      </c>
      <c r="B180" s="86">
        <f t="shared" ca="1" si="185"/>
        <v>0.53363638808941005</v>
      </c>
      <c r="C180" s="80" t="str">
        <f>VLOOKUP(D180,Countries!$D$5:$E$254,2,FALSE)</f>
        <v>USA</v>
      </c>
      <c r="D180" s="80" t="str">
        <f>Infections!A229</f>
        <v>Ohio</v>
      </c>
      <c r="E180" s="81">
        <f t="shared" ca="1" si="186"/>
        <v>33006</v>
      </c>
      <c r="F180" s="81">
        <f t="shared" ca="1" si="187"/>
        <v>566.82857142857142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</v>
      </c>
      <c r="N180" s="80">
        <f t="shared" si="244"/>
        <v>0</v>
      </c>
      <c r="O180" s="80">
        <f t="shared" si="244"/>
        <v>0</v>
      </c>
      <c r="P180" s="80">
        <f t="shared" si="244"/>
        <v>0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</v>
      </c>
      <c r="BA180" s="80">
        <f t="shared" si="248"/>
        <v>0</v>
      </c>
      <c r="BB180" s="80">
        <f t="shared" si="248"/>
        <v>0</v>
      </c>
      <c r="BC180" s="80">
        <f t="shared" si="248"/>
        <v>0</v>
      </c>
      <c r="BD180" s="80">
        <f t="shared" si="248"/>
        <v>0.6</v>
      </c>
      <c r="BE180" s="80">
        <f t="shared" si="248"/>
        <v>0.8</v>
      </c>
      <c r="BF180" s="80">
        <f t="shared" si="248"/>
        <v>1</v>
      </c>
      <c r="BG180" s="80">
        <f t="shared" si="248"/>
        <v>2.4</v>
      </c>
      <c r="BH180" s="80">
        <f t="shared" si="249"/>
        <v>5.2</v>
      </c>
      <c r="BI180" s="80">
        <f t="shared" si="249"/>
        <v>5.4</v>
      </c>
      <c r="BJ180" s="80">
        <f t="shared" si="249"/>
        <v>9.1999999999999993</v>
      </c>
      <c r="BK180" s="80">
        <f t="shared" si="249"/>
        <v>12.4</v>
      </c>
      <c r="BL180" s="80">
        <f t="shared" si="249"/>
        <v>15.4</v>
      </c>
      <c r="BM180" s="80">
        <f t="shared" si="249"/>
        <v>18.600000000000001</v>
      </c>
      <c r="BN180" s="80">
        <f t="shared" si="249"/>
        <v>28.6</v>
      </c>
      <c r="BO180" s="80">
        <f t="shared" si="249"/>
        <v>39.4</v>
      </c>
      <c r="BP180" s="80">
        <f t="shared" si="249"/>
        <v>57.8</v>
      </c>
      <c r="BQ180" s="80">
        <f t="shared" si="249"/>
        <v>70.8</v>
      </c>
      <c r="BR180" s="80">
        <f t="shared" si="250"/>
        <v>89.6</v>
      </c>
      <c r="BS180" s="80">
        <f t="shared" si="250"/>
        <v>106.2</v>
      </c>
      <c r="BT180" s="80">
        <f t="shared" si="250"/>
        <v>124.2</v>
      </c>
      <c r="BU180" s="80">
        <f t="shared" si="250"/>
        <v>156.19999999999999</v>
      </c>
      <c r="BV180" s="80">
        <f t="shared" si="250"/>
        <v>192.6</v>
      </c>
      <c r="BW180" s="80">
        <f t="shared" si="250"/>
        <v>217.2</v>
      </c>
      <c r="BX180" s="80">
        <f t="shared" si="250"/>
        <v>245.8</v>
      </c>
      <c r="BY180" s="80">
        <f t="shared" si="250"/>
        <v>266.2</v>
      </c>
      <c r="BZ180" s="80">
        <f t="shared" si="250"/>
        <v>282</v>
      </c>
      <c r="CA180" s="80">
        <f t="shared" si="250"/>
        <v>299</v>
      </c>
      <c r="CB180" s="80">
        <f t="shared" si="251"/>
        <v>331.8</v>
      </c>
      <c r="CC180" s="80">
        <f t="shared" si="251"/>
        <v>361.2</v>
      </c>
      <c r="CD180" s="80">
        <f t="shared" si="251"/>
        <v>368.8</v>
      </c>
      <c r="CE180" s="80">
        <f t="shared" si="251"/>
        <v>381.2</v>
      </c>
      <c r="CF180" s="80">
        <f t="shared" si="251"/>
        <v>376.2</v>
      </c>
      <c r="CG180" s="80">
        <f t="shared" si="251"/>
        <v>367.2</v>
      </c>
      <c r="CH180" s="80">
        <f t="shared" si="251"/>
        <v>354.6</v>
      </c>
      <c r="CI180" s="80">
        <f t="shared" si="251"/>
        <v>367</v>
      </c>
      <c r="CJ180" s="80">
        <f t="shared" si="251"/>
        <v>359.4</v>
      </c>
      <c r="CK180" s="80">
        <f t="shared" si="251"/>
        <v>364.2</v>
      </c>
      <c r="CL180" s="80">
        <f t="shared" si="252"/>
        <v>365.4</v>
      </c>
      <c r="CM180" s="80">
        <f t="shared" si="252"/>
        <v>354.6</v>
      </c>
      <c r="CN180" s="80">
        <f t="shared" si="252"/>
        <v>383.2</v>
      </c>
      <c r="CO180" s="80">
        <f t="shared" si="252"/>
        <v>432.8</v>
      </c>
      <c r="CP180" s="80">
        <f t="shared" si="252"/>
        <v>500.8</v>
      </c>
      <c r="CQ180" s="80">
        <f t="shared" si="252"/>
        <v>649.4</v>
      </c>
      <c r="CR180" s="80">
        <f t="shared" si="252"/>
        <v>863.4</v>
      </c>
      <c r="CS180" s="80">
        <f t="shared" si="252"/>
        <v>1025</v>
      </c>
      <c r="CT180" s="80">
        <f t="shared" si="252"/>
        <v>1062.2</v>
      </c>
      <c r="CU180" s="80">
        <f t="shared" si="252"/>
        <v>1002</v>
      </c>
      <c r="CV180" s="80">
        <f t="shared" si="253"/>
        <v>894.4</v>
      </c>
      <c r="CW180" s="80">
        <f t="shared" si="253"/>
        <v>713.4</v>
      </c>
      <c r="CX180" s="80">
        <f t="shared" si="253"/>
        <v>533.6</v>
      </c>
      <c r="CY180" s="80">
        <f t="shared" si="253"/>
        <v>449.4</v>
      </c>
      <c r="CZ180" s="80">
        <f t="shared" si="253"/>
        <v>441.6</v>
      </c>
      <c r="DA180" s="80">
        <f t="shared" si="253"/>
        <v>415</v>
      </c>
      <c r="DB180" s="80">
        <f t="shared" si="253"/>
        <v>426.8</v>
      </c>
      <c r="DC180" s="80">
        <f t="shared" si="253"/>
        <v>488</v>
      </c>
      <c r="DD180" s="80">
        <f t="shared" si="253"/>
        <v>554.20000000000005</v>
      </c>
      <c r="DE180" s="80">
        <f t="shared" si="253"/>
        <v>602</v>
      </c>
      <c r="DF180" s="80">
        <f t="shared" si="254"/>
        <v>629</v>
      </c>
      <c r="DG180" s="80">
        <f t="shared" si="254"/>
        <v>634.20000000000005</v>
      </c>
      <c r="DH180" s="80">
        <f t="shared" si="254"/>
        <v>588.4</v>
      </c>
      <c r="DI180" s="80">
        <f t="shared" si="254"/>
        <v>566.6</v>
      </c>
      <c r="DJ180" s="80">
        <f t="shared" si="254"/>
        <v>559.20000000000005</v>
      </c>
      <c r="DK180" s="80">
        <f t="shared" si="254"/>
        <v>620.4</v>
      </c>
      <c r="DL180" s="80">
        <f t="shared" si="254"/>
        <v>644.6</v>
      </c>
      <c r="DM180" s="80">
        <f t="shared" si="254"/>
        <v>622.4</v>
      </c>
      <c r="DN180" s="80">
        <f t="shared" si="254"/>
        <v>640.20000000000005</v>
      </c>
      <c r="DO180" s="80">
        <f t="shared" si="254"/>
        <v>623.79999999999995</v>
      </c>
      <c r="DP180" s="80">
        <f t="shared" si="255"/>
        <v>541</v>
      </c>
      <c r="DQ180" s="80">
        <f t="shared" si="255"/>
        <v>532</v>
      </c>
      <c r="DR180" s="80">
        <f t="shared" si="255"/>
        <v>574.6</v>
      </c>
      <c r="DS180" s="80">
        <f t="shared" si="255"/>
        <v>539.4</v>
      </c>
      <c r="DT180" s="80">
        <f t="shared" si="255"/>
        <v>534.6</v>
      </c>
      <c r="DU180" s="80">
        <f t="shared" si="255"/>
        <v>546.6</v>
      </c>
      <c r="DV180" s="80">
        <f t="shared" si="255"/>
        <v>519</v>
      </c>
      <c r="DW180" s="80">
        <f t="shared" si="255"/>
        <v>496.4</v>
      </c>
      <c r="DX180" s="80">
        <f t="shared" si="255"/>
        <v>538.6</v>
      </c>
      <c r="DY180" s="80">
        <f t="shared" si="255"/>
        <v>574.20000000000005</v>
      </c>
      <c r="DZ180" s="80">
        <f t="shared" si="255"/>
        <v>590.79999999999995</v>
      </c>
      <c r="EA180" s="80">
        <f t="shared" si="255"/>
        <v>591.79999999999995</v>
      </c>
      <c r="EB180" s="80">
        <f t="shared" si="255"/>
        <v>608.20000000000005</v>
      </c>
      <c r="EC180" s="80">
        <f t="shared" si="255"/>
        <v>567.79999999999995</v>
      </c>
      <c r="ED180">
        <v>1</v>
      </c>
      <c r="EF180" s="10">
        <f t="shared" ca="1" si="256"/>
        <v>496.4</v>
      </c>
      <c r="EG180" s="10">
        <f t="shared" ca="1" si="256"/>
        <v>538.6</v>
      </c>
      <c r="EH180" s="10">
        <f t="shared" ca="1" si="256"/>
        <v>574.20000000000005</v>
      </c>
      <c r="EI180" s="10">
        <f t="shared" ca="1" si="256"/>
        <v>590.79999999999995</v>
      </c>
      <c r="EJ180" s="10">
        <f t="shared" ca="1" si="256"/>
        <v>591.79999999999995</v>
      </c>
      <c r="EK180" s="10">
        <f t="shared" ca="1" si="256"/>
        <v>608.20000000000005</v>
      </c>
      <c r="EL180" s="10">
        <f t="shared" ca="1" si="256"/>
        <v>567.79999999999995</v>
      </c>
      <c r="EM180" s="10">
        <f t="shared" ca="1" si="190"/>
        <v>566.82857142857142</v>
      </c>
      <c r="EO180" s="10">
        <f t="array" ref="EO180">MAX(IF(ISNA(J180:EC180),"",J180:EC180))</f>
        <v>1062.2</v>
      </c>
      <c r="EP180" s="52">
        <f t="shared" ca="1" si="191"/>
        <v>0.53363638808941005</v>
      </c>
    </row>
    <row r="181" spans="1:146" ht="30" hidden="1" customHeight="1" x14ac:dyDescent="0.25">
      <c r="A181" s="81">
        <f>VLOOKUP(D181,Countries!$D$5:$F$254,3,FALSE)</f>
        <v>35600000</v>
      </c>
      <c r="B181" s="86">
        <f t="shared" ca="1" si="185"/>
        <v>-0.15596330275229356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253</v>
      </c>
      <c r="F181" s="81">
        <f t="shared" ca="1" si="187"/>
        <v>-3.3999999999999995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>
        <f t="shared" si="255"/>
        <v>-13.4</v>
      </c>
      <c r="DY181" s="80">
        <f t="shared" si="255"/>
        <v>-10.4</v>
      </c>
      <c r="DZ181" s="80">
        <f t="shared" si="255"/>
        <v>-10</v>
      </c>
      <c r="EA181" s="80">
        <f t="shared" si="255"/>
        <v>-12.4</v>
      </c>
      <c r="EB181" s="80">
        <f t="shared" si="255"/>
        <v>-8.4</v>
      </c>
      <c r="EC181" s="80">
        <f t="shared" si="255"/>
        <v>18.600000000000001</v>
      </c>
      <c r="ED181">
        <v>1</v>
      </c>
      <c r="EF181" s="10">
        <f t="shared" ca="1" si="256"/>
        <v>12.2</v>
      </c>
      <c r="EG181" s="10">
        <f t="shared" ca="1" si="256"/>
        <v>-13.4</v>
      </c>
      <c r="EH181" s="10">
        <f t="shared" ca="1" si="256"/>
        <v>-10.4</v>
      </c>
      <c r="EI181" s="10">
        <f t="shared" ca="1" si="256"/>
        <v>-10</v>
      </c>
      <c r="EJ181" s="10">
        <f t="shared" ca="1" si="256"/>
        <v>-12.4</v>
      </c>
      <c r="EK181" s="10">
        <f t="shared" ca="1" si="256"/>
        <v>-8.4</v>
      </c>
      <c r="EL181" s="10">
        <f t="shared" ca="1" si="256"/>
        <v>18.600000000000001</v>
      </c>
      <c r="EM181" s="10">
        <f t="shared" ca="1" si="190"/>
        <v>-3.3999999999999995</v>
      </c>
      <c r="EO181" s="10">
        <f t="array" ref="EO181">MAX(IF(ISNA(J181:EC181),"",J181:EC181))</f>
        <v>21.8</v>
      </c>
      <c r="EP181" s="52">
        <f t="shared" ca="1" si="191"/>
        <v>-0.15596330275229356</v>
      </c>
    </row>
    <row r="182" spans="1:146" ht="30" customHeight="1" x14ac:dyDescent="0.25">
      <c r="A182" s="81">
        <f>VLOOKUP(D182,Countries!$D$5:$F$254,3,FALSE)</f>
        <v>6830000</v>
      </c>
      <c r="B182" s="86">
        <f t="shared" ca="1" si="185"/>
        <v>0.60003808254391389</v>
      </c>
      <c r="C182" s="80" t="str">
        <f>VLOOKUP(D182,Countries!$D$5:$E$254,2,FALSE)</f>
        <v>USA</v>
      </c>
      <c r="D182" s="80" t="str">
        <f>Infections!A236</f>
        <v>Tennessee</v>
      </c>
      <c r="E182" s="81">
        <f t="shared" ca="1" si="186"/>
        <v>20481</v>
      </c>
      <c r="F182" s="81">
        <f t="shared" ca="1" si="187"/>
        <v>360.14285714285717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.2</v>
      </c>
      <c r="AZ182" s="80">
        <f t="shared" si="248"/>
        <v>0.2</v>
      </c>
      <c r="BA182" s="80">
        <f t="shared" si="248"/>
        <v>0.2</v>
      </c>
      <c r="BB182" s="80">
        <f t="shared" si="248"/>
        <v>0.6</v>
      </c>
      <c r="BC182" s="80">
        <f t="shared" si="248"/>
        <v>0.6</v>
      </c>
      <c r="BD182" s="80">
        <f t="shared" si="248"/>
        <v>0.4</v>
      </c>
      <c r="BE182" s="80">
        <f t="shared" si="248"/>
        <v>1.6</v>
      </c>
      <c r="BF182" s="80">
        <f t="shared" si="248"/>
        <v>3.4</v>
      </c>
      <c r="BG182" s="80">
        <f t="shared" si="248"/>
        <v>5</v>
      </c>
      <c r="BH182" s="80">
        <f t="shared" si="249"/>
        <v>6.2</v>
      </c>
      <c r="BI182" s="80">
        <f t="shared" si="249"/>
        <v>5.8</v>
      </c>
      <c r="BJ182" s="80">
        <f t="shared" si="249"/>
        <v>8.6</v>
      </c>
      <c r="BK182" s="80">
        <f t="shared" si="249"/>
        <v>11.2</v>
      </c>
      <c r="BL182" s="80">
        <f t="shared" si="249"/>
        <v>14.4</v>
      </c>
      <c r="BM182" s="80">
        <f t="shared" si="249"/>
        <v>19.600000000000001</v>
      </c>
      <c r="BN182" s="80">
        <f t="shared" si="249"/>
        <v>29.6</v>
      </c>
      <c r="BO182" s="80">
        <f t="shared" si="249"/>
        <v>50.4</v>
      </c>
      <c r="BP182" s="80">
        <f t="shared" si="249"/>
        <v>63.8</v>
      </c>
      <c r="BQ182" s="80">
        <f t="shared" si="249"/>
        <v>76.8</v>
      </c>
      <c r="BR182" s="80">
        <f t="shared" si="250"/>
        <v>104</v>
      </c>
      <c r="BS182" s="80">
        <f t="shared" si="250"/>
        <v>113.8</v>
      </c>
      <c r="BT182" s="80">
        <f t="shared" si="250"/>
        <v>115.6</v>
      </c>
      <c r="BU182" s="80">
        <f t="shared" si="250"/>
        <v>125.2</v>
      </c>
      <c r="BV182" s="80">
        <f t="shared" si="250"/>
        <v>146.4</v>
      </c>
      <c r="BW182" s="80">
        <f t="shared" si="250"/>
        <v>148.4</v>
      </c>
      <c r="BX182" s="80">
        <f t="shared" si="250"/>
        <v>168</v>
      </c>
      <c r="BY182" s="80">
        <f t="shared" si="250"/>
        <v>206.8</v>
      </c>
      <c r="BZ182" s="80">
        <f t="shared" si="250"/>
        <v>250.2</v>
      </c>
      <c r="CA182" s="80">
        <f t="shared" si="250"/>
        <v>314</v>
      </c>
      <c r="CB182" s="80">
        <f t="shared" si="251"/>
        <v>286.39999999999998</v>
      </c>
      <c r="CC182" s="80">
        <f t="shared" si="251"/>
        <v>290.39999999999998</v>
      </c>
      <c r="CD182" s="80">
        <f t="shared" si="251"/>
        <v>273.60000000000002</v>
      </c>
      <c r="CE182" s="80">
        <f t="shared" si="251"/>
        <v>234.6</v>
      </c>
      <c r="CF182" s="80">
        <f t="shared" si="251"/>
        <v>200.8</v>
      </c>
      <c r="CG182" s="80">
        <f t="shared" si="251"/>
        <v>244.8</v>
      </c>
      <c r="CH182" s="80">
        <f t="shared" si="251"/>
        <v>256</v>
      </c>
      <c r="CI182" s="80">
        <f t="shared" si="251"/>
        <v>262</v>
      </c>
      <c r="CJ182" s="80">
        <f t="shared" si="251"/>
        <v>278.8</v>
      </c>
      <c r="CK182" s="80">
        <f t="shared" si="251"/>
        <v>286.8</v>
      </c>
      <c r="CL182" s="80">
        <f t="shared" si="252"/>
        <v>250.8</v>
      </c>
      <c r="CM182" s="80">
        <f t="shared" si="252"/>
        <v>222</v>
      </c>
      <c r="CN182" s="80">
        <f t="shared" si="252"/>
        <v>167.4</v>
      </c>
      <c r="CO182" s="80">
        <f t="shared" si="252"/>
        <v>177.8</v>
      </c>
      <c r="CP182" s="80">
        <f t="shared" si="252"/>
        <v>116</v>
      </c>
      <c r="CQ182" s="80">
        <f t="shared" si="252"/>
        <v>197.8</v>
      </c>
      <c r="CR182" s="80">
        <f t="shared" si="252"/>
        <v>255.4</v>
      </c>
      <c r="CS182" s="80">
        <f t="shared" si="252"/>
        <v>295.39999999999998</v>
      </c>
      <c r="CT182" s="80">
        <f t="shared" si="252"/>
        <v>273.39999999999998</v>
      </c>
      <c r="CU182" s="80">
        <f t="shared" si="252"/>
        <v>257.8</v>
      </c>
      <c r="CV182" s="80">
        <f t="shared" si="253"/>
        <v>333.2</v>
      </c>
      <c r="CW182" s="80">
        <f t="shared" si="253"/>
        <v>348.2</v>
      </c>
      <c r="CX182" s="80">
        <f t="shared" si="253"/>
        <v>385.2</v>
      </c>
      <c r="CY182" s="80">
        <f t="shared" si="253"/>
        <v>441</v>
      </c>
      <c r="CZ182" s="80">
        <f t="shared" si="253"/>
        <v>498.6</v>
      </c>
      <c r="DA182" s="80">
        <f t="shared" si="253"/>
        <v>361.4</v>
      </c>
      <c r="DB182" s="80">
        <f t="shared" si="253"/>
        <v>328.2</v>
      </c>
      <c r="DC182" s="80">
        <f t="shared" si="253"/>
        <v>322.8</v>
      </c>
      <c r="DD182" s="80">
        <f t="shared" si="253"/>
        <v>460.4</v>
      </c>
      <c r="DE182" s="80">
        <f t="shared" si="253"/>
        <v>537.4</v>
      </c>
      <c r="DF182" s="80">
        <f t="shared" si="254"/>
        <v>596.4</v>
      </c>
      <c r="DG182" s="80">
        <f t="shared" si="254"/>
        <v>600.20000000000005</v>
      </c>
      <c r="DH182" s="80">
        <f t="shared" si="254"/>
        <v>559.4</v>
      </c>
      <c r="DI182" s="80">
        <f t="shared" si="254"/>
        <v>383.6</v>
      </c>
      <c r="DJ182" s="80">
        <f t="shared" si="254"/>
        <v>282.60000000000002</v>
      </c>
      <c r="DK182" s="80">
        <f t="shared" si="254"/>
        <v>258.39999999999998</v>
      </c>
      <c r="DL182" s="80">
        <f t="shared" si="254"/>
        <v>255.6</v>
      </c>
      <c r="DM182" s="80">
        <f t="shared" si="254"/>
        <v>266.2</v>
      </c>
      <c r="DN182" s="80">
        <f t="shared" si="254"/>
        <v>318.60000000000002</v>
      </c>
      <c r="DO182" s="80">
        <f t="shared" si="254"/>
        <v>361.2</v>
      </c>
      <c r="DP182" s="80">
        <f t="shared" si="255"/>
        <v>376.8</v>
      </c>
      <c r="DQ182" s="80">
        <f t="shared" si="255"/>
        <v>398</v>
      </c>
      <c r="DR182" s="80">
        <f t="shared" si="255"/>
        <v>408.8</v>
      </c>
      <c r="DS182" s="80">
        <f t="shared" si="255"/>
        <v>362.4</v>
      </c>
      <c r="DT182" s="80">
        <f t="shared" si="255"/>
        <v>305.39999999999998</v>
      </c>
      <c r="DU182" s="80">
        <f t="shared" si="255"/>
        <v>323.39999999999998</v>
      </c>
      <c r="DV182" s="80">
        <f t="shared" si="255"/>
        <v>316.60000000000002</v>
      </c>
      <c r="DW182" s="80">
        <f t="shared" si="255"/>
        <v>264.39999999999998</v>
      </c>
      <c r="DX182" s="80">
        <f t="shared" si="255"/>
        <v>326.39999999999998</v>
      </c>
      <c r="DY182" s="80">
        <f t="shared" si="255"/>
        <v>392.2</v>
      </c>
      <c r="DZ182" s="80">
        <f t="shared" si="255"/>
        <v>366</v>
      </c>
      <c r="EA182" s="80">
        <f t="shared" si="255"/>
        <v>351</v>
      </c>
      <c r="EB182" s="80">
        <f t="shared" si="255"/>
        <v>435.8</v>
      </c>
      <c r="EC182" s="80">
        <f t="shared" si="255"/>
        <v>385.2</v>
      </c>
      <c r="ED182">
        <v>1</v>
      </c>
      <c r="EF182" s="10">
        <f t="shared" ca="1" si="256"/>
        <v>264.39999999999998</v>
      </c>
      <c r="EG182" s="10">
        <f t="shared" ca="1" si="256"/>
        <v>326.39999999999998</v>
      </c>
      <c r="EH182" s="10">
        <f t="shared" ca="1" si="256"/>
        <v>392.2</v>
      </c>
      <c r="EI182" s="10">
        <f t="shared" ca="1" si="256"/>
        <v>366</v>
      </c>
      <c r="EJ182" s="10">
        <f t="shared" ca="1" si="256"/>
        <v>351</v>
      </c>
      <c r="EK182" s="10">
        <f t="shared" ca="1" si="256"/>
        <v>435.8</v>
      </c>
      <c r="EL182" s="10">
        <f t="shared" ca="1" si="256"/>
        <v>385.2</v>
      </c>
      <c r="EM182" s="10">
        <f t="shared" ca="1" si="190"/>
        <v>360.14285714285717</v>
      </c>
      <c r="EO182" s="10">
        <f t="array" ref="EO182">MAX(IF(ISNA(J182:EC182),"",J182:EC182))</f>
        <v>600.20000000000005</v>
      </c>
      <c r="EP182" s="52">
        <f t="shared" ca="1" si="191"/>
        <v>0.60003808254391389</v>
      </c>
    </row>
    <row r="183" spans="1:146" ht="30" customHeight="1" x14ac:dyDescent="0.25">
      <c r="A183" s="81">
        <f>VLOOKUP(D183,Countries!$D$5:$F$254,3,FALSE)</f>
        <v>5760000</v>
      </c>
      <c r="B183" s="86">
        <f t="shared" ca="1" si="185"/>
        <v>0.52202183198860941</v>
      </c>
      <c r="C183" s="80" t="str">
        <f>VLOOKUP(D183,Countries!$D$5:$E$254,2,FALSE)</f>
        <v>USA</v>
      </c>
      <c r="D183" s="80" t="str">
        <f>Infections!A200</f>
        <v>Colorado</v>
      </c>
      <c r="E183" s="81">
        <f t="shared" ca="1" si="186"/>
        <v>24610</v>
      </c>
      <c r="F183" s="81">
        <f t="shared" ca="1" si="187"/>
        <v>314.25714285714287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</v>
      </c>
      <c r="AX183" s="80">
        <f t="shared" si="248"/>
        <v>0</v>
      </c>
      <c r="AY183" s="80">
        <f t="shared" si="248"/>
        <v>0.4</v>
      </c>
      <c r="AZ183" s="80">
        <f t="shared" si="248"/>
        <v>1.6</v>
      </c>
      <c r="BA183" s="80">
        <f t="shared" si="248"/>
        <v>1.6</v>
      </c>
      <c r="BB183" s="80">
        <f t="shared" si="248"/>
        <v>1.6</v>
      </c>
      <c r="BC183" s="80">
        <f t="shared" si="248"/>
        <v>2.4</v>
      </c>
      <c r="BD183" s="80">
        <f t="shared" si="248"/>
        <v>3</v>
      </c>
      <c r="BE183" s="80">
        <f t="shared" si="248"/>
        <v>5.2</v>
      </c>
      <c r="BF183" s="80">
        <f t="shared" si="248"/>
        <v>8.1999999999999993</v>
      </c>
      <c r="BG183" s="80">
        <f t="shared" si="248"/>
        <v>14</v>
      </c>
      <c r="BH183" s="80">
        <f t="shared" si="249"/>
        <v>18.2</v>
      </c>
      <c r="BI183" s="80">
        <f t="shared" si="249"/>
        <v>23.8</v>
      </c>
      <c r="BJ183" s="80">
        <f t="shared" si="249"/>
        <v>25.4</v>
      </c>
      <c r="BK183" s="80">
        <f t="shared" si="249"/>
        <v>26.8</v>
      </c>
      <c r="BL183" s="80">
        <f t="shared" si="249"/>
        <v>27.6</v>
      </c>
      <c r="BM183" s="80">
        <f t="shared" si="249"/>
        <v>35</v>
      </c>
      <c r="BN183" s="80">
        <f t="shared" si="249"/>
        <v>45.6</v>
      </c>
      <c r="BO183" s="80">
        <f t="shared" si="249"/>
        <v>62.6</v>
      </c>
      <c r="BP183" s="80">
        <f t="shared" si="249"/>
        <v>82.2</v>
      </c>
      <c r="BQ183" s="80">
        <f t="shared" si="249"/>
        <v>100.4</v>
      </c>
      <c r="BR183" s="80">
        <f t="shared" si="250"/>
        <v>123.2</v>
      </c>
      <c r="BS183" s="80">
        <f t="shared" si="250"/>
        <v>141</v>
      </c>
      <c r="BT183" s="80">
        <f t="shared" si="250"/>
        <v>170.8</v>
      </c>
      <c r="BU183" s="80">
        <f t="shared" si="250"/>
        <v>201.6</v>
      </c>
      <c r="BV183" s="80">
        <f t="shared" si="250"/>
        <v>236.2</v>
      </c>
      <c r="BW183" s="80">
        <f t="shared" si="250"/>
        <v>245.6</v>
      </c>
      <c r="BX183" s="80">
        <f t="shared" si="250"/>
        <v>279.60000000000002</v>
      </c>
      <c r="BY183" s="80">
        <f t="shared" si="250"/>
        <v>301.8</v>
      </c>
      <c r="BZ183" s="80">
        <f t="shared" si="250"/>
        <v>322.39999999999998</v>
      </c>
      <c r="CA183" s="80">
        <f t="shared" si="250"/>
        <v>337</v>
      </c>
      <c r="CB183" s="80">
        <f t="shared" si="251"/>
        <v>378.6</v>
      </c>
      <c r="CC183" s="80">
        <f t="shared" si="251"/>
        <v>378.8</v>
      </c>
      <c r="CD183" s="80">
        <f t="shared" si="251"/>
        <v>372.4</v>
      </c>
      <c r="CE183" s="80">
        <f t="shared" si="251"/>
        <v>338.6</v>
      </c>
      <c r="CF183" s="80">
        <f t="shared" si="251"/>
        <v>318.60000000000002</v>
      </c>
      <c r="CG183" s="80">
        <f t="shared" si="251"/>
        <v>280.39999999999998</v>
      </c>
      <c r="CH183" s="80">
        <f t="shared" si="251"/>
        <v>321.2</v>
      </c>
      <c r="CI183" s="80">
        <f t="shared" si="251"/>
        <v>335.6</v>
      </c>
      <c r="CJ183" s="80">
        <f t="shared" si="251"/>
        <v>364.8</v>
      </c>
      <c r="CK183" s="80">
        <f t="shared" si="251"/>
        <v>394.8</v>
      </c>
      <c r="CL183" s="80">
        <f t="shared" si="252"/>
        <v>426.8</v>
      </c>
      <c r="CM183" s="80">
        <f t="shared" si="252"/>
        <v>375</v>
      </c>
      <c r="CN183" s="80">
        <f t="shared" si="252"/>
        <v>361.8</v>
      </c>
      <c r="CO183" s="80">
        <f t="shared" si="252"/>
        <v>375</v>
      </c>
      <c r="CP183" s="80">
        <f t="shared" si="252"/>
        <v>370.2</v>
      </c>
      <c r="CQ183" s="80">
        <f t="shared" si="252"/>
        <v>367.8</v>
      </c>
      <c r="CR183" s="80">
        <f t="shared" si="252"/>
        <v>360.8</v>
      </c>
      <c r="CS183" s="80">
        <f t="shared" si="252"/>
        <v>366.2</v>
      </c>
      <c r="CT183" s="80">
        <f t="shared" si="252"/>
        <v>354.2</v>
      </c>
      <c r="CU183" s="80">
        <f t="shared" si="252"/>
        <v>364.4</v>
      </c>
      <c r="CV183" s="80">
        <f t="shared" si="253"/>
        <v>356.6</v>
      </c>
      <c r="CW183" s="80">
        <f t="shared" si="253"/>
        <v>502.2</v>
      </c>
      <c r="CX183" s="80">
        <f t="shared" si="253"/>
        <v>564.6</v>
      </c>
      <c r="CY183" s="80">
        <f t="shared" si="253"/>
        <v>580.20000000000005</v>
      </c>
      <c r="CZ183" s="80">
        <f t="shared" si="253"/>
        <v>578</v>
      </c>
      <c r="DA183" s="80">
        <f t="shared" si="253"/>
        <v>602</v>
      </c>
      <c r="DB183" s="80">
        <f t="shared" si="253"/>
        <v>496.4</v>
      </c>
      <c r="DC183" s="80">
        <f t="shared" si="253"/>
        <v>462.2</v>
      </c>
      <c r="DD183" s="80">
        <f t="shared" si="253"/>
        <v>467.6</v>
      </c>
      <c r="DE183" s="80">
        <f t="shared" si="253"/>
        <v>461.4</v>
      </c>
      <c r="DF183" s="80">
        <f t="shared" si="254"/>
        <v>446.6</v>
      </c>
      <c r="DG183" s="80">
        <f t="shared" si="254"/>
        <v>412.2</v>
      </c>
      <c r="DH183" s="80">
        <f t="shared" si="254"/>
        <v>410.4</v>
      </c>
      <c r="DI183" s="80">
        <f t="shared" si="254"/>
        <v>417.6</v>
      </c>
      <c r="DJ183" s="80">
        <f t="shared" si="254"/>
        <v>445.2</v>
      </c>
      <c r="DK183" s="80">
        <f t="shared" si="254"/>
        <v>459.8</v>
      </c>
      <c r="DL183" s="80">
        <f t="shared" si="254"/>
        <v>504.6</v>
      </c>
      <c r="DM183" s="80">
        <f t="shared" si="254"/>
        <v>461</v>
      </c>
      <c r="DN183" s="80">
        <f t="shared" si="254"/>
        <v>412.4</v>
      </c>
      <c r="DO183" s="80">
        <f t="shared" si="254"/>
        <v>369</v>
      </c>
      <c r="DP183" s="80">
        <f t="shared" si="255"/>
        <v>342.2</v>
      </c>
      <c r="DQ183" s="80">
        <f t="shared" si="255"/>
        <v>317.8</v>
      </c>
      <c r="DR183" s="80">
        <f t="shared" si="255"/>
        <v>341.2</v>
      </c>
      <c r="DS183" s="80">
        <f t="shared" si="255"/>
        <v>367.2</v>
      </c>
      <c r="DT183" s="80">
        <f t="shared" si="255"/>
        <v>363</v>
      </c>
      <c r="DU183" s="80">
        <f t="shared" si="255"/>
        <v>349.8</v>
      </c>
      <c r="DV183" s="80">
        <f t="shared" si="255"/>
        <v>331</v>
      </c>
      <c r="DW183" s="80">
        <f t="shared" si="255"/>
        <v>312.8</v>
      </c>
      <c r="DX183" s="80">
        <f t="shared" si="255"/>
        <v>308.8</v>
      </c>
      <c r="DY183" s="80">
        <f t="shared" si="255"/>
        <v>307.8</v>
      </c>
      <c r="DZ183" s="80">
        <f t="shared" si="255"/>
        <v>343.2</v>
      </c>
      <c r="EA183" s="80">
        <f t="shared" si="255"/>
        <v>327.8</v>
      </c>
      <c r="EB183" s="80">
        <f t="shared" si="255"/>
        <v>306.60000000000002</v>
      </c>
      <c r="EC183" s="80">
        <f t="shared" si="255"/>
        <v>292.8</v>
      </c>
      <c r="ED183">
        <v>1</v>
      </c>
      <c r="EF183" s="10">
        <f t="shared" ca="1" si="256"/>
        <v>312.8</v>
      </c>
      <c r="EG183" s="10">
        <f t="shared" ca="1" si="256"/>
        <v>308.8</v>
      </c>
      <c r="EH183" s="10">
        <f t="shared" ca="1" si="256"/>
        <v>307.8</v>
      </c>
      <c r="EI183" s="10">
        <f t="shared" ca="1" si="256"/>
        <v>343.2</v>
      </c>
      <c r="EJ183" s="10">
        <f t="shared" ca="1" si="256"/>
        <v>327.8</v>
      </c>
      <c r="EK183" s="10">
        <f t="shared" ca="1" si="256"/>
        <v>306.60000000000002</v>
      </c>
      <c r="EL183" s="10">
        <f t="shared" ca="1" si="256"/>
        <v>292.8</v>
      </c>
      <c r="EM183" s="10">
        <f t="shared" ca="1" si="190"/>
        <v>314.25714285714287</v>
      </c>
      <c r="EO183" s="10">
        <f t="array" ref="EO183">MAX(IF(ISNA(J183:EC183),"",J183:EC183))</f>
        <v>602</v>
      </c>
      <c r="EP183" s="52">
        <f t="shared" ca="1" si="191"/>
        <v>0.52202183198860941</v>
      </c>
    </row>
    <row r="184" spans="1:146" ht="30" hidden="1" customHeight="1" x14ac:dyDescent="0.25">
      <c r="A184" s="81">
        <f>VLOOKUP(D184,Countries!$D$5:$F$254,3,FALSE)</f>
        <v>4200000</v>
      </c>
      <c r="B184" s="86">
        <f t="shared" ca="1" si="185"/>
        <v>0.57823129251700678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66</v>
      </c>
      <c r="F184" s="81">
        <f t="shared" ca="1" si="187"/>
        <v>4.8571428571428568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>
        <f t="shared" si="268"/>
        <v>3.4</v>
      </c>
      <c r="DY184" s="80">
        <f t="shared" si="268"/>
        <v>4.5999999999999996</v>
      </c>
      <c r="DZ184" s="80">
        <f t="shared" si="268"/>
        <v>5.2</v>
      </c>
      <c r="EA184" s="80">
        <f t="shared" si="268"/>
        <v>6.4</v>
      </c>
      <c r="EB184" s="80">
        <f t="shared" si="268"/>
        <v>5.4</v>
      </c>
      <c r="EC184" s="80">
        <f t="shared" si="268"/>
        <v>5.2</v>
      </c>
      <c r="ED184">
        <v>1</v>
      </c>
      <c r="EF184" s="10">
        <f t="shared" ref="EF184:EL193" ca="1" si="269">HLOOKUP(TODAY()-EF$3,$B$3:$EC$252,ROW()-2)</f>
        <v>3.8</v>
      </c>
      <c r="EG184" s="10">
        <f t="shared" ca="1" si="269"/>
        <v>3.4</v>
      </c>
      <c r="EH184" s="10">
        <f t="shared" ca="1" si="269"/>
        <v>4.5999999999999996</v>
      </c>
      <c r="EI184" s="10">
        <f t="shared" ca="1" si="269"/>
        <v>5.2</v>
      </c>
      <c r="EJ184" s="10">
        <f t="shared" ca="1" si="269"/>
        <v>6.4</v>
      </c>
      <c r="EK184" s="10">
        <f t="shared" ca="1" si="269"/>
        <v>5.4</v>
      </c>
      <c r="EL184" s="10">
        <f t="shared" ca="1" si="269"/>
        <v>5.2</v>
      </c>
      <c r="EM184" s="10">
        <f t="shared" ca="1" si="190"/>
        <v>4.8571428571428568</v>
      </c>
      <c r="EO184" s="10">
        <f t="array" ref="EO184">MAX(IF(ISNA(J184:EC184),"",J184:EC184))</f>
        <v>8.4</v>
      </c>
      <c r="EP184" s="52">
        <f t="shared" ca="1" si="191"/>
        <v>0.57823129251700678</v>
      </c>
    </row>
    <row r="185" spans="1:146" ht="30" hidden="1" customHeight="1" x14ac:dyDescent="0.25">
      <c r="A185" s="81">
        <f>VLOOKUP(D185,Countries!$D$5:$F$254,3,FALSE)</f>
        <v>760000</v>
      </c>
      <c r="B185" s="86">
        <f t="shared" ca="1" si="185"/>
        <v>0.83739302172481911</v>
      </c>
      <c r="C185" s="80" t="str">
        <f>VLOOKUP(D185,Countries!$D$5:$E$254,2,FALSE)</f>
        <v>USA</v>
      </c>
      <c r="D185" s="80" t="str">
        <f>Infections!A228</f>
        <v>North Dakota</v>
      </c>
      <c r="E185" s="80">
        <f t="shared" ca="1" si="186"/>
        <v>2422</v>
      </c>
      <c r="F185" s="81">
        <f t="shared" ca="1" si="187"/>
        <v>72.685714285714297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</v>
      </c>
      <c r="BF185" s="80">
        <f t="shared" si="261"/>
        <v>0.2</v>
      </c>
      <c r="BG185" s="80">
        <f t="shared" si="261"/>
        <v>0.2</v>
      </c>
      <c r="BH185" s="80">
        <f t="shared" si="262"/>
        <v>0.2</v>
      </c>
      <c r="BI185" s="80">
        <f t="shared" si="262"/>
        <v>0.2</v>
      </c>
      <c r="BJ185" s="80">
        <f t="shared" si="262"/>
        <v>0.2</v>
      </c>
      <c r="BK185" s="80">
        <f t="shared" si="262"/>
        <v>0.4</v>
      </c>
      <c r="BL185" s="80">
        <f t="shared" si="262"/>
        <v>1</v>
      </c>
      <c r="BM185" s="80">
        <f t="shared" si="262"/>
        <v>3.6</v>
      </c>
      <c r="BN185" s="80">
        <f t="shared" si="262"/>
        <v>5</v>
      </c>
      <c r="BO185" s="80">
        <f t="shared" si="262"/>
        <v>5.4</v>
      </c>
      <c r="BP185" s="80">
        <f t="shared" si="262"/>
        <v>5</v>
      </c>
      <c r="BQ185" s="80">
        <f t="shared" si="262"/>
        <v>4.8</v>
      </c>
      <c r="BR185" s="80">
        <f t="shared" si="263"/>
        <v>3.4</v>
      </c>
      <c r="BS185" s="80">
        <f t="shared" si="263"/>
        <v>3.8</v>
      </c>
      <c r="BT185" s="80">
        <f t="shared" si="263"/>
        <v>4.5999999999999996</v>
      </c>
      <c r="BU185" s="80">
        <f t="shared" si="263"/>
        <v>8</v>
      </c>
      <c r="BV185" s="80">
        <f t="shared" si="263"/>
        <v>12.8</v>
      </c>
      <c r="BW185" s="80">
        <f t="shared" si="263"/>
        <v>12.4</v>
      </c>
      <c r="BX185" s="80">
        <f t="shared" si="263"/>
        <v>12.8</v>
      </c>
      <c r="BY185" s="80">
        <f t="shared" si="263"/>
        <v>14.6</v>
      </c>
      <c r="BZ185" s="80">
        <f t="shared" si="263"/>
        <v>15.2</v>
      </c>
      <c r="CA185" s="80">
        <f t="shared" si="263"/>
        <v>13.4</v>
      </c>
      <c r="CB185" s="80">
        <f t="shared" si="264"/>
        <v>15.4</v>
      </c>
      <c r="CC185" s="80">
        <f t="shared" si="264"/>
        <v>15.8</v>
      </c>
      <c r="CD185" s="80">
        <f t="shared" si="264"/>
        <v>17</v>
      </c>
      <c r="CE185" s="80">
        <f t="shared" si="264"/>
        <v>16.600000000000001</v>
      </c>
      <c r="CF185" s="80">
        <f t="shared" si="264"/>
        <v>15.6</v>
      </c>
      <c r="CG185" s="80">
        <f t="shared" si="264"/>
        <v>15.6</v>
      </c>
      <c r="CH185" s="80">
        <f t="shared" si="264"/>
        <v>16.600000000000001</v>
      </c>
      <c r="CI185" s="80">
        <f t="shared" si="264"/>
        <v>13.8</v>
      </c>
      <c r="CJ185" s="80">
        <f t="shared" si="264"/>
        <v>13.2</v>
      </c>
      <c r="CK185" s="80">
        <f t="shared" si="264"/>
        <v>13.8</v>
      </c>
      <c r="CL185" s="80">
        <f t="shared" si="265"/>
        <v>15.6</v>
      </c>
      <c r="CM185" s="80">
        <f t="shared" si="265"/>
        <v>14</v>
      </c>
      <c r="CN185" s="80">
        <f t="shared" si="265"/>
        <v>17.399999999999999</v>
      </c>
      <c r="CO185" s="80">
        <f t="shared" si="265"/>
        <v>20</v>
      </c>
      <c r="CP185" s="80">
        <f t="shared" si="265"/>
        <v>38.6</v>
      </c>
      <c r="CQ185" s="80">
        <f t="shared" si="265"/>
        <v>61</v>
      </c>
      <c r="CR185" s="80">
        <f t="shared" si="265"/>
        <v>48.8</v>
      </c>
      <c r="CS185" s="80">
        <f t="shared" si="265"/>
        <v>52.4</v>
      </c>
      <c r="CT185" s="80">
        <f t="shared" si="265"/>
        <v>50.2</v>
      </c>
      <c r="CU185" s="80">
        <f t="shared" si="265"/>
        <v>35.6</v>
      </c>
      <c r="CV185" s="80">
        <f t="shared" si="266"/>
        <v>14.6</v>
      </c>
      <c r="CW185" s="80">
        <f t="shared" si="266"/>
        <v>32.6</v>
      </c>
      <c r="CX185" s="80">
        <f t="shared" si="266"/>
        <v>35.200000000000003</v>
      </c>
      <c r="CY185" s="80">
        <f t="shared" si="266"/>
        <v>44.6</v>
      </c>
      <c r="CZ185" s="80">
        <f t="shared" si="266"/>
        <v>52.6</v>
      </c>
      <c r="DA185" s="80">
        <f t="shared" si="266"/>
        <v>56.4</v>
      </c>
      <c r="DB185" s="80">
        <f t="shared" si="266"/>
        <v>57</v>
      </c>
      <c r="DC185" s="80">
        <f t="shared" si="266"/>
        <v>52.8</v>
      </c>
      <c r="DD185" s="80">
        <f t="shared" si="266"/>
        <v>48</v>
      </c>
      <c r="DE185" s="80">
        <f t="shared" si="266"/>
        <v>42.2</v>
      </c>
      <c r="DF185" s="80">
        <f t="shared" si="267"/>
        <v>40</v>
      </c>
      <c r="DG185" s="80">
        <f t="shared" si="267"/>
        <v>38.4</v>
      </c>
      <c r="DH185" s="80">
        <f t="shared" si="267"/>
        <v>39.799999999999997</v>
      </c>
      <c r="DI185" s="80">
        <f t="shared" si="267"/>
        <v>43.2</v>
      </c>
      <c r="DJ185" s="80">
        <f t="shared" si="267"/>
        <v>43.6</v>
      </c>
      <c r="DK185" s="80">
        <f t="shared" si="267"/>
        <v>46.8</v>
      </c>
      <c r="DL185" s="80">
        <f t="shared" si="267"/>
        <v>47.8</v>
      </c>
      <c r="DM185" s="80">
        <f t="shared" si="267"/>
        <v>45</v>
      </c>
      <c r="DN185" s="80">
        <f t="shared" si="267"/>
        <v>39</v>
      </c>
      <c r="DO185" s="80">
        <f t="shared" si="267"/>
        <v>40.200000000000003</v>
      </c>
      <c r="DP185" s="80">
        <f t="shared" si="268"/>
        <v>44.6</v>
      </c>
      <c r="DQ185" s="80">
        <f t="shared" si="268"/>
        <v>49.8</v>
      </c>
      <c r="DR185" s="80">
        <f t="shared" si="268"/>
        <v>54.2</v>
      </c>
      <c r="DS185" s="80">
        <f t="shared" si="268"/>
        <v>66</v>
      </c>
      <c r="DT185" s="80">
        <f t="shared" si="268"/>
        <v>65.599999999999994</v>
      </c>
      <c r="DU185" s="80">
        <f t="shared" si="268"/>
        <v>56.6</v>
      </c>
      <c r="DV185" s="80">
        <f t="shared" si="268"/>
        <v>56.2</v>
      </c>
      <c r="DW185" s="80">
        <f t="shared" si="268"/>
        <v>66.599999999999994</v>
      </c>
      <c r="DX185" s="80">
        <f t="shared" si="268"/>
        <v>76.2</v>
      </c>
      <c r="DY185" s="80">
        <f t="shared" si="268"/>
        <v>83.4</v>
      </c>
      <c r="DZ185" s="80">
        <f t="shared" si="268"/>
        <v>86.8</v>
      </c>
      <c r="EA185" s="80">
        <f t="shared" si="268"/>
        <v>84.8</v>
      </c>
      <c r="EB185" s="80">
        <f t="shared" si="268"/>
        <v>72.400000000000006</v>
      </c>
      <c r="EC185" s="80">
        <f t="shared" si="268"/>
        <v>38.6</v>
      </c>
      <c r="ED185">
        <v>1</v>
      </c>
      <c r="EF185" s="10">
        <f t="shared" ca="1" si="269"/>
        <v>66.599999999999994</v>
      </c>
      <c r="EG185" s="10">
        <f t="shared" ca="1" si="269"/>
        <v>76.2</v>
      </c>
      <c r="EH185" s="10">
        <f t="shared" ca="1" si="269"/>
        <v>83.4</v>
      </c>
      <c r="EI185" s="10">
        <f t="shared" ca="1" si="269"/>
        <v>86.8</v>
      </c>
      <c r="EJ185" s="10">
        <f t="shared" ca="1" si="269"/>
        <v>84.8</v>
      </c>
      <c r="EK185" s="10">
        <f t="shared" ca="1" si="269"/>
        <v>72.400000000000006</v>
      </c>
      <c r="EL185" s="10">
        <f t="shared" ca="1" si="269"/>
        <v>38.6</v>
      </c>
      <c r="EM185" s="10">
        <f t="shared" ca="1" si="190"/>
        <v>72.685714285714297</v>
      </c>
      <c r="EO185" s="10">
        <f t="array" ref="EO185">MAX(IF(ISNA(J185:EC185),"",J185:EC185))</f>
        <v>86.8</v>
      </c>
      <c r="EP185" s="52">
        <f t="shared" ca="1" si="191"/>
        <v>0.83739302172481911</v>
      </c>
    </row>
    <row r="186" spans="1:146" ht="30" hidden="1" customHeight="1" x14ac:dyDescent="0.25">
      <c r="A186" s="81">
        <f>VLOOKUP(D186,Countries!$D$5:$F$254,3,FALSE)</f>
        <v>5700000</v>
      </c>
      <c r="B186" s="86">
        <f t="shared" ca="1" si="185"/>
        <v>0.80458221024258758</v>
      </c>
      <c r="C186" s="80" t="str">
        <f>VLOOKUP(D186,Countries!$D$5:$E$254,2,FALSE)</f>
        <v>Asia</v>
      </c>
      <c r="D186" s="80" t="str">
        <f>Infections!A97</f>
        <v>Kyrgyzstan</v>
      </c>
      <c r="E186" s="80">
        <f t="shared" ca="1" si="186"/>
        <v>1468</v>
      </c>
      <c r="F186" s="81">
        <f t="shared" ca="1" si="187"/>
        <v>34.114285714285714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>
        <f t="shared" si="268"/>
        <v>39.200000000000003</v>
      </c>
      <c r="DY186" s="80">
        <f t="shared" si="268"/>
        <v>42.4</v>
      </c>
      <c r="DZ186" s="80">
        <f t="shared" si="268"/>
        <v>29.8</v>
      </c>
      <c r="EA186" s="80">
        <f t="shared" si="268"/>
        <v>32</v>
      </c>
      <c r="EB186" s="80">
        <f t="shared" si="268"/>
        <v>32.6</v>
      </c>
      <c r="EC186" s="80">
        <f t="shared" si="268"/>
        <v>31</v>
      </c>
      <c r="ED186">
        <v>1</v>
      </c>
      <c r="EF186" s="10">
        <f t="shared" ca="1" si="269"/>
        <v>31.8</v>
      </c>
      <c r="EG186" s="10">
        <f t="shared" ca="1" si="269"/>
        <v>39.200000000000003</v>
      </c>
      <c r="EH186" s="10">
        <f t="shared" ca="1" si="269"/>
        <v>42.4</v>
      </c>
      <c r="EI186" s="10">
        <f t="shared" ca="1" si="269"/>
        <v>29.8</v>
      </c>
      <c r="EJ186" s="10">
        <f t="shared" ca="1" si="269"/>
        <v>32</v>
      </c>
      <c r="EK186" s="10">
        <f t="shared" ca="1" si="269"/>
        <v>32.6</v>
      </c>
      <c r="EL186" s="10">
        <f t="shared" ca="1" si="269"/>
        <v>31</v>
      </c>
      <c r="EM186" s="10">
        <f t="shared" ca="1" si="190"/>
        <v>34.114285714285714</v>
      </c>
      <c r="EO186" s="10">
        <f t="array" ref="EO186">MAX(IF(ISNA(J186:EC186),"",J186:EC186))</f>
        <v>42.4</v>
      </c>
      <c r="EP186" s="52">
        <f t="shared" ca="1" si="191"/>
        <v>0.80458221024258758</v>
      </c>
    </row>
    <row r="187" spans="1:146" ht="30" hidden="1" customHeight="1" x14ac:dyDescent="0.25">
      <c r="A187" s="81">
        <f>VLOOKUP(D187,Countries!$D$5:$F$254,3,FALSE)</f>
        <v>30900000</v>
      </c>
      <c r="B187" s="86">
        <f t="shared" ca="1" si="185"/>
        <v>0.6925170068027211</v>
      </c>
      <c r="C187" s="80" t="str">
        <f>VLOOKUP(D187,Countries!$D$5:$E$254,2,FALSE)</f>
        <v>Asia</v>
      </c>
      <c r="D187" s="80" t="str">
        <f>Infections!A123</f>
        <v>Nepal</v>
      </c>
      <c r="E187" s="80">
        <f t="shared" ca="1" si="186"/>
        <v>772</v>
      </c>
      <c r="F187" s="81">
        <f t="shared" ca="1" si="187"/>
        <v>43.628571428571426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>
        <f t="shared" si="268"/>
        <v>33.200000000000003</v>
      </c>
      <c r="DY187" s="80">
        <f t="shared" si="268"/>
        <v>44.2</v>
      </c>
      <c r="DZ187" s="80">
        <f t="shared" si="268"/>
        <v>41.8</v>
      </c>
      <c r="EA187" s="80">
        <f t="shared" si="268"/>
        <v>40.200000000000003</v>
      </c>
      <c r="EB187" s="80">
        <f t="shared" si="268"/>
        <v>51</v>
      </c>
      <c r="EC187" s="80">
        <f t="shared" si="268"/>
        <v>63</v>
      </c>
      <c r="ED187">
        <v>1</v>
      </c>
      <c r="EF187" s="10">
        <f t="shared" ca="1" si="269"/>
        <v>32</v>
      </c>
      <c r="EG187" s="10">
        <f t="shared" ca="1" si="269"/>
        <v>33.200000000000003</v>
      </c>
      <c r="EH187" s="10">
        <f t="shared" ca="1" si="269"/>
        <v>44.2</v>
      </c>
      <c r="EI187" s="10">
        <f t="shared" ca="1" si="269"/>
        <v>41.8</v>
      </c>
      <c r="EJ187" s="10">
        <f t="shared" ca="1" si="269"/>
        <v>40.200000000000003</v>
      </c>
      <c r="EK187" s="10">
        <f t="shared" ca="1" si="269"/>
        <v>51</v>
      </c>
      <c r="EL187" s="10">
        <f t="shared" ca="1" si="269"/>
        <v>63</v>
      </c>
      <c r="EM187" s="10">
        <f t="shared" ca="1" si="190"/>
        <v>43.628571428571426</v>
      </c>
      <c r="EO187" s="10">
        <f t="array" ref="EO187">MAX(IF(ISNA(J187:EC187),"",J187:EC187))</f>
        <v>63</v>
      </c>
      <c r="EP187" s="52">
        <f t="shared" ca="1" si="191"/>
        <v>0.6925170068027211</v>
      </c>
    </row>
    <row r="188" spans="1:146" ht="30" hidden="1" customHeight="1" x14ac:dyDescent="0.25">
      <c r="A188" s="81">
        <f>VLOOKUP(D188,Countries!$D$5:$F$254,3,FALSE)</f>
        <v>152200000</v>
      </c>
      <c r="B188" s="86">
        <f t="shared" ca="1" si="185"/>
        <v>0.90068754774637139</v>
      </c>
      <c r="C188" s="80" t="str">
        <f>VLOOKUP(D188,Countries!$D$5:$E$254,2,FALSE)</f>
        <v>Africa</v>
      </c>
      <c r="D188" s="80" t="str">
        <f>Infections!A128</f>
        <v>Nigeria</v>
      </c>
      <c r="E188" s="80">
        <f t="shared" ca="1" si="186"/>
        <v>8344</v>
      </c>
      <c r="F188" s="81">
        <f t="shared" ca="1" si="187"/>
        <v>269.48571428571432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>
        <f t="shared" si="268"/>
        <v>279</v>
      </c>
      <c r="DY188" s="80">
        <f t="shared" si="268"/>
        <v>260.39999999999998</v>
      </c>
      <c r="DZ188" s="80">
        <f t="shared" si="268"/>
        <v>270.2</v>
      </c>
      <c r="EA188" s="80">
        <f t="shared" si="268"/>
        <v>287.60000000000002</v>
      </c>
      <c r="EB188" s="80">
        <f t="shared" si="268"/>
        <v>278.2</v>
      </c>
      <c r="EC188" s="80">
        <f t="shared" si="268"/>
        <v>265.60000000000002</v>
      </c>
      <c r="ED188">
        <v>1</v>
      </c>
      <c r="EF188" s="10">
        <f t="shared" ca="1" si="269"/>
        <v>245.4</v>
      </c>
      <c r="EG188" s="10">
        <f t="shared" ca="1" si="269"/>
        <v>279</v>
      </c>
      <c r="EH188" s="10">
        <f t="shared" ca="1" si="269"/>
        <v>260.39999999999998</v>
      </c>
      <c r="EI188" s="10">
        <f t="shared" ca="1" si="269"/>
        <v>270.2</v>
      </c>
      <c r="EJ188" s="10">
        <f t="shared" ca="1" si="269"/>
        <v>287.60000000000002</v>
      </c>
      <c r="EK188" s="10">
        <f t="shared" ca="1" si="269"/>
        <v>278.2</v>
      </c>
      <c r="EL188" s="10">
        <f t="shared" ca="1" si="269"/>
        <v>265.60000000000002</v>
      </c>
      <c r="EM188" s="10">
        <f t="shared" ca="1" si="190"/>
        <v>269.48571428571432</v>
      </c>
      <c r="EO188" s="10">
        <f t="array" ref="EO188">MAX(IF(ISNA(J188:EC188),"",J188:EC188))</f>
        <v>299.2</v>
      </c>
      <c r="EP188" s="52">
        <f t="shared" ca="1" si="191"/>
        <v>0.90068754774637139</v>
      </c>
    </row>
    <row r="189" spans="1:146" ht="30" hidden="1" customHeight="1" x14ac:dyDescent="0.25">
      <c r="A189" s="81">
        <f>VLOOKUP(D189,Countries!$D$5:$F$254,3,FALSE)</f>
        <v>23700000</v>
      </c>
      <c r="B189" s="86">
        <f t="shared" ca="1" si="185"/>
        <v>0.7331536388140163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213</v>
      </c>
      <c r="F189" s="81">
        <f t="shared" ca="1" si="187"/>
        <v>7.7714285714285722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>
        <f t="shared" si="268"/>
        <v>6.6</v>
      </c>
      <c r="DY189" s="80">
        <f t="shared" si="268"/>
        <v>5.4</v>
      </c>
      <c r="DZ189" s="80">
        <f t="shared" si="268"/>
        <v>4.5999999999999996</v>
      </c>
      <c r="EA189" s="80">
        <f t="shared" si="268"/>
        <v>9.6</v>
      </c>
      <c r="EB189" s="80">
        <f t="shared" si="268"/>
        <v>10.6</v>
      </c>
      <c r="EC189" s="80">
        <f t="shared" si="268"/>
        <v>10.199999999999999</v>
      </c>
      <c r="ED189">
        <v>1</v>
      </c>
      <c r="EF189" s="10">
        <f t="shared" ca="1" si="269"/>
        <v>7.4</v>
      </c>
      <c r="EG189" s="10">
        <f t="shared" ca="1" si="269"/>
        <v>6.6</v>
      </c>
      <c r="EH189" s="10">
        <f t="shared" ca="1" si="269"/>
        <v>5.4</v>
      </c>
      <c r="EI189" s="10">
        <f t="shared" ca="1" si="269"/>
        <v>4.5999999999999996</v>
      </c>
      <c r="EJ189" s="10">
        <f t="shared" ca="1" si="269"/>
        <v>9.6</v>
      </c>
      <c r="EK189" s="10">
        <f t="shared" ca="1" si="269"/>
        <v>10.6</v>
      </c>
      <c r="EL189" s="10">
        <f t="shared" ca="1" si="269"/>
        <v>10.199999999999999</v>
      </c>
      <c r="EM189" s="10">
        <f t="shared" ca="1" si="190"/>
        <v>7.7714285714285722</v>
      </c>
      <c r="EO189" s="10">
        <f t="array" ref="EO189">MAX(IF(ISNA(J189:EC189),"",J189:EC189))</f>
        <v>10.6</v>
      </c>
      <c r="EP189" s="52">
        <f t="shared" ca="1" si="191"/>
        <v>0.7331536388140163</v>
      </c>
    </row>
    <row r="190" spans="1:146" ht="30" hidden="1" customHeight="1" x14ac:dyDescent="0.25">
      <c r="A190" s="81">
        <f>VLOOKUP(D190,Countries!$D$5:$F$254,3,FALSE)</f>
        <v>13100000</v>
      </c>
      <c r="B190" s="86">
        <f t="shared" ca="1" si="185"/>
        <v>0.67577846446398859</v>
      </c>
      <c r="C190" s="80" t="str">
        <f>VLOOKUP(D190,Countries!$D$5:$E$254,2,FALSE)</f>
        <v>Africa</v>
      </c>
      <c r="D190" s="80" t="str">
        <f>Infections!A150</f>
        <v>Senegal</v>
      </c>
      <c r="E190" s="80">
        <f t="shared" ca="1" si="186"/>
        <v>3161</v>
      </c>
      <c r="F190" s="81">
        <f t="shared" ca="1" si="187"/>
        <v>81.228571428571428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>
        <f t="shared" si="268"/>
        <v>76.599999999999994</v>
      </c>
      <c r="DY190" s="80">
        <f t="shared" si="268"/>
        <v>85.8</v>
      </c>
      <c r="DZ190" s="80">
        <f t="shared" si="268"/>
        <v>86.4</v>
      </c>
      <c r="EA190" s="80">
        <f t="shared" si="268"/>
        <v>86</v>
      </c>
      <c r="EB190" s="80">
        <f t="shared" si="268"/>
        <v>83.2</v>
      </c>
      <c r="EC190" s="80">
        <f t="shared" si="268"/>
        <v>69.8</v>
      </c>
      <c r="ED190">
        <v>1</v>
      </c>
      <c r="EF190" s="10">
        <f t="shared" ca="1" si="269"/>
        <v>80.8</v>
      </c>
      <c r="EG190" s="10">
        <f t="shared" ca="1" si="269"/>
        <v>76.599999999999994</v>
      </c>
      <c r="EH190" s="10">
        <f t="shared" ca="1" si="269"/>
        <v>85.8</v>
      </c>
      <c r="EI190" s="10">
        <f t="shared" ca="1" si="269"/>
        <v>86.4</v>
      </c>
      <c r="EJ190" s="10">
        <f t="shared" ca="1" si="269"/>
        <v>86</v>
      </c>
      <c r="EK190" s="10">
        <f t="shared" ca="1" si="269"/>
        <v>83.2</v>
      </c>
      <c r="EL190" s="10">
        <f t="shared" ca="1" si="269"/>
        <v>69.8</v>
      </c>
      <c r="EM190" s="10">
        <f t="shared" ca="1" si="190"/>
        <v>81.228571428571428</v>
      </c>
      <c r="EO190" s="10">
        <f t="array" ref="EO190">MAX(IF(ISNA(J190:EC190),"",J190:EC190))</f>
        <v>120.2</v>
      </c>
      <c r="EP190" s="52">
        <f t="shared" ca="1" si="191"/>
        <v>0.67577846446398859</v>
      </c>
    </row>
    <row r="191" spans="1:146" ht="30" hidden="1" customHeight="1" x14ac:dyDescent="0.25">
      <c r="A191" s="81">
        <f>VLOOKUP(D191,Countries!$D$5:$F$254,3,FALSE)</f>
        <v>1300000</v>
      </c>
      <c r="B191" s="86">
        <f t="shared" ca="1" si="185"/>
        <v>0.86036192796241528</v>
      </c>
      <c r="C191" s="80" t="str">
        <f>VLOOKUP(D191,Countries!$D$5:$E$254,2,FALSE)</f>
        <v>Asia</v>
      </c>
      <c r="D191" s="80" t="str">
        <f>Infections!A16</f>
        <v>Bahrain</v>
      </c>
      <c r="E191" s="80">
        <f t="shared" ca="1" si="186"/>
        <v>9366</v>
      </c>
      <c r="F191" s="81">
        <f t="shared" ca="1" si="187"/>
        <v>282.54285714285714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>
        <f t="shared" si="268"/>
        <v>285.39999999999998</v>
      </c>
      <c r="DY191" s="80">
        <f t="shared" si="268"/>
        <v>291.60000000000002</v>
      </c>
      <c r="DZ191" s="80">
        <f t="shared" si="268"/>
        <v>323.60000000000002</v>
      </c>
      <c r="EA191" s="80">
        <f t="shared" si="268"/>
        <v>321.2</v>
      </c>
      <c r="EB191" s="80">
        <f t="shared" si="268"/>
        <v>256.60000000000002</v>
      </c>
      <c r="EC191" s="80">
        <f t="shared" si="268"/>
        <v>238.4</v>
      </c>
      <c r="ED191">
        <v>1</v>
      </c>
      <c r="EF191" s="10">
        <f t="shared" ca="1" si="269"/>
        <v>261</v>
      </c>
      <c r="EG191" s="10">
        <f t="shared" ca="1" si="269"/>
        <v>285.39999999999998</v>
      </c>
      <c r="EH191" s="10">
        <f t="shared" ca="1" si="269"/>
        <v>291.60000000000002</v>
      </c>
      <c r="EI191" s="10">
        <f t="shared" ca="1" si="269"/>
        <v>323.60000000000002</v>
      </c>
      <c r="EJ191" s="10">
        <f t="shared" ca="1" si="269"/>
        <v>321.2</v>
      </c>
      <c r="EK191" s="10">
        <f t="shared" ca="1" si="269"/>
        <v>256.60000000000002</v>
      </c>
      <c r="EL191" s="10">
        <f t="shared" ca="1" si="269"/>
        <v>238.4</v>
      </c>
      <c r="EM191" s="10">
        <f t="shared" ca="1" si="190"/>
        <v>282.54285714285714</v>
      </c>
      <c r="EO191" s="10">
        <f t="array" ref="EO191">MAX(IF(ISNA(J191:EC191),"",J191:EC191))</f>
        <v>328.4</v>
      </c>
      <c r="EP191" s="52">
        <f t="shared" ca="1" si="191"/>
        <v>0.86036192796241528</v>
      </c>
    </row>
    <row r="192" spans="1:146" ht="30" hidden="1" customHeight="1" x14ac:dyDescent="0.25">
      <c r="A192" s="81">
        <f>VLOOKUP(D192,Countries!$D$5:$F$254,3,FALSE)</f>
        <v>10100000</v>
      </c>
      <c r="B192" s="86">
        <f t="shared" ca="1" si="185"/>
        <v>0.57093765341188019</v>
      </c>
      <c r="C192" s="80" t="str">
        <f>VLOOKUP(D192,Countries!$D$5:$E$254,2,FALSE)</f>
        <v>Africa</v>
      </c>
      <c r="D192" s="80" t="str">
        <f>Infections!A157</f>
        <v>Somalia</v>
      </c>
      <c r="E192" s="80">
        <f t="shared" ca="1" si="186"/>
        <v>1711</v>
      </c>
      <c r="F192" s="81">
        <f t="shared" ca="1" si="187"/>
        <v>33.228571428571428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>
        <f t="shared" si="268"/>
        <v>47.4</v>
      </c>
      <c r="DY192" s="80">
        <f t="shared" si="268"/>
        <v>34.6</v>
      </c>
      <c r="DZ192" s="80">
        <f t="shared" si="268"/>
        <v>27.8</v>
      </c>
      <c r="EA192" s="80">
        <f t="shared" si="268"/>
        <v>18.399999999999999</v>
      </c>
      <c r="EB192" s="80">
        <f t="shared" si="268"/>
        <v>23.2</v>
      </c>
      <c r="EC192" s="80">
        <f t="shared" si="268"/>
        <v>23.4</v>
      </c>
      <c r="ED192">
        <v>1</v>
      </c>
      <c r="EF192" s="10">
        <f t="shared" ca="1" si="269"/>
        <v>57.8</v>
      </c>
      <c r="EG192" s="10">
        <f t="shared" ca="1" si="269"/>
        <v>47.4</v>
      </c>
      <c r="EH192" s="10">
        <f t="shared" ca="1" si="269"/>
        <v>34.6</v>
      </c>
      <c r="EI192" s="10">
        <f t="shared" ca="1" si="269"/>
        <v>27.8</v>
      </c>
      <c r="EJ192" s="10">
        <f t="shared" ca="1" si="269"/>
        <v>18.399999999999999</v>
      </c>
      <c r="EK192" s="10">
        <f t="shared" ca="1" si="269"/>
        <v>23.2</v>
      </c>
      <c r="EL192" s="10">
        <f t="shared" ca="1" si="269"/>
        <v>23.4</v>
      </c>
      <c r="EM192" s="10">
        <f t="shared" ca="1" si="190"/>
        <v>33.228571428571428</v>
      </c>
      <c r="EO192" s="10">
        <f t="array" ref="EO192">MAX(IF(ISNA(J192:EC192),"",J192:EC192))</f>
        <v>58.2</v>
      </c>
      <c r="EP192" s="52">
        <f t="shared" ca="1" si="191"/>
        <v>0.57093765341188019</v>
      </c>
    </row>
    <row r="193" spans="1:146" ht="30" customHeight="1" x14ac:dyDescent="0.25">
      <c r="A193" s="81">
        <f>VLOOKUP(D193,Countries!$D$5:$F$254,3,FALSE)</f>
        <v>6140000</v>
      </c>
      <c r="B193" s="86">
        <f t="shared" ca="1" si="185"/>
        <v>0.52768860353130009</v>
      </c>
      <c r="C193" s="80" t="str">
        <f>VLOOKUP(D193,Countries!$D$5:$E$254,2,FALSE)</f>
        <v>USA</v>
      </c>
      <c r="D193" s="80" t="str">
        <f>Infections!A219</f>
        <v>Missouri</v>
      </c>
      <c r="E193" s="81">
        <f t="shared" ca="1" si="186"/>
        <v>11697</v>
      </c>
      <c r="F193" s="81">
        <f t="shared" ca="1" si="187"/>
        <v>150.28571428571428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</v>
      </c>
      <c r="AZ193" s="80">
        <f t="shared" si="261"/>
        <v>0</v>
      </c>
      <c r="BA193" s="80">
        <f t="shared" si="261"/>
        <v>0</v>
      </c>
      <c r="BB193" s="80">
        <f t="shared" si="261"/>
        <v>0.2</v>
      </c>
      <c r="BC193" s="80">
        <f t="shared" si="261"/>
        <v>0.2</v>
      </c>
      <c r="BD193" s="80">
        <f t="shared" si="261"/>
        <v>0.2</v>
      </c>
      <c r="BE193" s="80">
        <f t="shared" si="261"/>
        <v>0.2</v>
      </c>
      <c r="BF193" s="80">
        <f t="shared" si="261"/>
        <v>0.4</v>
      </c>
      <c r="BG193" s="80">
        <f t="shared" si="261"/>
        <v>0.4</v>
      </c>
      <c r="BH193" s="80">
        <f t="shared" si="262"/>
        <v>0.6</v>
      </c>
      <c r="BI193" s="80">
        <f t="shared" si="262"/>
        <v>0.8</v>
      </c>
      <c r="BJ193" s="80">
        <f t="shared" si="262"/>
        <v>1</v>
      </c>
      <c r="BK193" s="80">
        <f t="shared" si="262"/>
        <v>2</v>
      </c>
      <c r="BL193" s="80">
        <f t="shared" si="262"/>
        <v>3</v>
      </c>
      <c r="BM193" s="80">
        <f t="shared" si="262"/>
        <v>5.4</v>
      </c>
      <c r="BN193" s="80">
        <f t="shared" si="262"/>
        <v>10.6</v>
      </c>
      <c r="BO193" s="80">
        <f t="shared" si="262"/>
        <v>12.6</v>
      </c>
      <c r="BP193" s="80">
        <f t="shared" si="262"/>
        <v>15</v>
      </c>
      <c r="BQ193" s="80">
        <f t="shared" si="262"/>
        <v>29.6</v>
      </c>
      <c r="BR193" s="80">
        <f t="shared" si="263"/>
        <v>39.799999999999997</v>
      </c>
      <c r="BS193" s="80">
        <f t="shared" si="263"/>
        <v>50.6</v>
      </c>
      <c r="BT193" s="80">
        <f t="shared" si="263"/>
        <v>77.400000000000006</v>
      </c>
      <c r="BU193" s="80">
        <f t="shared" si="263"/>
        <v>100.6</v>
      </c>
      <c r="BV193" s="80">
        <f t="shared" si="263"/>
        <v>115.2</v>
      </c>
      <c r="BW193" s="80">
        <f t="shared" si="263"/>
        <v>117.4</v>
      </c>
      <c r="BX193" s="80">
        <f t="shared" si="263"/>
        <v>128.4</v>
      </c>
      <c r="BY193" s="80">
        <f t="shared" si="263"/>
        <v>157</v>
      </c>
      <c r="BZ193" s="80">
        <f t="shared" si="263"/>
        <v>179.6</v>
      </c>
      <c r="CA193" s="80">
        <f t="shared" si="263"/>
        <v>195.6</v>
      </c>
      <c r="CB193" s="80">
        <f t="shared" si="264"/>
        <v>181.8</v>
      </c>
      <c r="CC193" s="80">
        <f t="shared" si="264"/>
        <v>236.6</v>
      </c>
      <c r="CD193" s="80">
        <f t="shared" si="264"/>
        <v>186.4</v>
      </c>
      <c r="CE193" s="80">
        <f t="shared" si="264"/>
        <v>207.2</v>
      </c>
      <c r="CF193" s="80">
        <f t="shared" si="264"/>
        <v>235.2</v>
      </c>
      <c r="CG193" s="80">
        <f t="shared" si="264"/>
        <v>249.6</v>
      </c>
      <c r="CH193" s="80">
        <f t="shared" si="264"/>
        <v>209.4</v>
      </c>
      <c r="CI193" s="80">
        <f t="shared" si="264"/>
        <v>284.8</v>
      </c>
      <c r="CJ193" s="80">
        <f t="shared" si="264"/>
        <v>256.8</v>
      </c>
      <c r="CK193" s="80">
        <f t="shared" si="264"/>
        <v>217.6</v>
      </c>
      <c r="CL193" s="80">
        <f t="shared" si="265"/>
        <v>247</v>
      </c>
      <c r="CM193" s="80">
        <f t="shared" si="265"/>
        <v>246.8</v>
      </c>
      <c r="CN193" s="80">
        <f t="shared" si="265"/>
        <v>172.4</v>
      </c>
      <c r="CO193" s="80">
        <f t="shared" si="265"/>
        <v>200.6</v>
      </c>
      <c r="CP193" s="80">
        <f t="shared" si="265"/>
        <v>215.6</v>
      </c>
      <c r="CQ193" s="80">
        <f t="shared" si="265"/>
        <v>203.6</v>
      </c>
      <c r="CR193" s="80">
        <f t="shared" si="265"/>
        <v>189.6</v>
      </c>
      <c r="CS193" s="80">
        <f t="shared" si="265"/>
        <v>209.6</v>
      </c>
      <c r="CT193" s="80">
        <f t="shared" si="265"/>
        <v>163.4</v>
      </c>
      <c r="CU193" s="80">
        <f t="shared" si="265"/>
        <v>155.80000000000001</v>
      </c>
      <c r="CV193" s="80">
        <f t="shared" si="266"/>
        <v>164.8</v>
      </c>
      <c r="CW193" s="80">
        <f t="shared" si="266"/>
        <v>189.4</v>
      </c>
      <c r="CX193" s="80">
        <f t="shared" si="266"/>
        <v>188.2</v>
      </c>
      <c r="CY193" s="80">
        <f t="shared" si="266"/>
        <v>201.6</v>
      </c>
      <c r="CZ193" s="80">
        <f t="shared" si="266"/>
        <v>199.4</v>
      </c>
      <c r="DA193" s="80">
        <f t="shared" si="266"/>
        <v>182</v>
      </c>
      <c r="DB193" s="80">
        <f t="shared" si="266"/>
        <v>170</v>
      </c>
      <c r="DC193" s="80">
        <f t="shared" si="266"/>
        <v>174.4</v>
      </c>
      <c r="DD193" s="80">
        <f t="shared" si="266"/>
        <v>170.6</v>
      </c>
      <c r="DE193" s="80">
        <f t="shared" si="266"/>
        <v>184.2</v>
      </c>
      <c r="DF193" s="80">
        <f t="shared" si="267"/>
        <v>209.6</v>
      </c>
      <c r="DG193" s="80">
        <f t="shared" si="267"/>
        <v>225</v>
      </c>
      <c r="DH193" s="80">
        <f t="shared" si="267"/>
        <v>223.6</v>
      </c>
      <c r="DI193" s="80">
        <f t="shared" si="267"/>
        <v>225.6</v>
      </c>
      <c r="DJ193" s="80">
        <f t="shared" si="267"/>
        <v>273</v>
      </c>
      <c r="DK193" s="80">
        <f t="shared" si="267"/>
        <v>221.8</v>
      </c>
      <c r="DL193" s="80">
        <f t="shared" si="267"/>
        <v>174.4</v>
      </c>
      <c r="DM193" s="80">
        <f t="shared" si="267"/>
        <v>172.6</v>
      </c>
      <c r="DN193" s="80">
        <f t="shared" si="267"/>
        <v>151.4</v>
      </c>
      <c r="DO193" s="80">
        <f t="shared" si="267"/>
        <v>70.8</v>
      </c>
      <c r="DP193" s="80">
        <f t="shared" si="268"/>
        <v>95.6</v>
      </c>
      <c r="DQ193" s="80">
        <f t="shared" si="268"/>
        <v>119.4</v>
      </c>
      <c r="DR193" s="80">
        <f t="shared" si="268"/>
        <v>123.4</v>
      </c>
      <c r="DS193" s="80">
        <f t="shared" si="268"/>
        <v>177.4</v>
      </c>
      <c r="DT193" s="80">
        <f t="shared" si="268"/>
        <v>147</v>
      </c>
      <c r="DU193" s="80">
        <f t="shared" si="268"/>
        <v>181.4</v>
      </c>
      <c r="DV193" s="80">
        <f t="shared" si="268"/>
        <v>179.4</v>
      </c>
      <c r="DW193" s="80">
        <f t="shared" si="268"/>
        <v>171.2</v>
      </c>
      <c r="DX193" s="80">
        <f t="shared" si="268"/>
        <v>134.19999999999999</v>
      </c>
      <c r="DY193" s="80">
        <f t="shared" si="268"/>
        <v>165</v>
      </c>
      <c r="DZ193" s="80">
        <f t="shared" si="268"/>
        <v>128.19999999999999</v>
      </c>
      <c r="EA193" s="80">
        <f t="shared" si="268"/>
        <v>132.19999999999999</v>
      </c>
      <c r="EB193" s="80">
        <f t="shared" si="268"/>
        <v>168.2</v>
      </c>
      <c r="EC193" s="80">
        <f t="shared" si="268"/>
        <v>153</v>
      </c>
      <c r="ED193">
        <v>1</v>
      </c>
      <c r="EF193" s="10">
        <f t="shared" ca="1" si="269"/>
        <v>171.2</v>
      </c>
      <c r="EG193" s="10">
        <f t="shared" ca="1" si="269"/>
        <v>134.19999999999999</v>
      </c>
      <c r="EH193" s="10">
        <f t="shared" ca="1" si="269"/>
        <v>165</v>
      </c>
      <c r="EI193" s="10">
        <f t="shared" ca="1" si="269"/>
        <v>128.19999999999999</v>
      </c>
      <c r="EJ193" s="10">
        <f t="shared" ca="1" si="269"/>
        <v>132.19999999999999</v>
      </c>
      <c r="EK193" s="10">
        <f t="shared" ca="1" si="269"/>
        <v>168.2</v>
      </c>
      <c r="EL193" s="10">
        <f t="shared" ca="1" si="269"/>
        <v>153</v>
      </c>
      <c r="EM193" s="10">
        <f t="shared" ca="1" si="190"/>
        <v>150.28571428571428</v>
      </c>
      <c r="EO193" s="10">
        <f t="array" ref="EO193">MAX(IF(ISNA(J193:EC193),"",J193:EC193))</f>
        <v>284.8</v>
      </c>
      <c r="EP193" s="52">
        <f t="shared" ca="1" si="191"/>
        <v>0.52768860353130009</v>
      </c>
    </row>
    <row r="194" spans="1:146" ht="30" hidden="1" customHeight="1" x14ac:dyDescent="0.25">
      <c r="A194" s="81">
        <f>VLOOKUP(D194,Countries!$D$5:$F$254,3,FALSE)</f>
        <v>15900000</v>
      </c>
      <c r="B194" s="86">
        <f t="shared" ca="1" si="185"/>
        <v>0.52857142857142858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101</v>
      </c>
      <c r="F194" s="81">
        <f t="shared" ca="1" si="187"/>
        <v>3.1714285714285713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>
        <f t="shared" si="281"/>
        <v>1.4</v>
      </c>
      <c r="DY194" s="80">
        <f t="shared" si="281"/>
        <v>2.4</v>
      </c>
      <c r="DZ194" s="80">
        <f t="shared" si="281"/>
        <v>2.4</v>
      </c>
      <c r="EA194" s="80">
        <f t="shared" si="281"/>
        <v>2.6</v>
      </c>
      <c r="EB194" s="80">
        <f t="shared" si="281"/>
        <v>6</v>
      </c>
      <c r="EC194" s="80">
        <f t="shared" si="281"/>
        <v>5.8</v>
      </c>
      <c r="ED194">
        <v>1</v>
      </c>
      <c r="EF194" s="10">
        <f t="shared" ref="EF194:EL203" ca="1" si="282">HLOOKUP(TODAY()-EF$3,$B$3:$EC$252,ROW()-2)</f>
        <v>1.6</v>
      </c>
      <c r="EG194" s="10">
        <f t="shared" ca="1" si="282"/>
        <v>1.4</v>
      </c>
      <c r="EH194" s="10">
        <f t="shared" ca="1" si="282"/>
        <v>2.4</v>
      </c>
      <c r="EI194" s="10">
        <f t="shared" ca="1" si="282"/>
        <v>2.4</v>
      </c>
      <c r="EJ194" s="10">
        <f t="shared" ca="1" si="282"/>
        <v>2.6</v>
      </c>
      <c r="EK194" s="10">
        <f t="shared" ca="1" si="282"/>
        <v>6</v>
      </c>
      <c r="EL194" s="10">
        <f t="shared" ca="1" si="282"/>
        <v>5.8</v>
      </c>
      <c r="EM194" s="10">
        <f t="shared" ca="1" si="190"/>
        <v>3.1714285714285713</v>
      </c>
      <c r="EO194" s="10">
        <f t="array" ref="EO194">MAX(IF(ISNA(J194:EC194),"",J194:EC194))</f>
        <v>6</v>
      </c>
      <c r="EP194" s="52">
        <f t="shared" ca="1" si="191"/>
        <v>0.52857142857142858</v>
      </c>
    </row>
    <row r="195" spans="1:146" ht="30" hidden="1" customHeight="1" x14ac:dyDescent="0.25">
      <c r="A195" s="81">
        <f>VLOOKUP(D195,Countries!$D$5:$F$254,3,FALSE)</f>
        <v>10800000</v>
      </c>
      <c r="B195" s="86">
        <f t="shared" ca="1" si="185"/>
        <v>0.41666666666666669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39</v>
      </c>
      <c r="F195" s="81">
        <f t="shared" ca="1" si="187"/>
        <v>5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>
        <f t="shared" si="281"/>
        <v>6.2</v>
      </c>
      <c r="DY195" s="80">
        <f t="shared" si="281"/>
        <v>5.8</v>
      </c>
      <c r="DZ195" s="80">
        <f t="shared" si="281"/>
        <v>5.6</v>
      </c>
      <c r="EA195" s="80">
        <f t="shared" si="281"/>
        <v>3.8</v>
      </c>
      <c r="EB195" s="80">
        <f t="shared" si="281"/>
        <v>4.4000000000000004</v>
      </c>
      <c r="EC195" s="80">
        <f t="shared" si="281"/>
        <v>3.8</v>
      </c>
      <c r="ED195">
        <v>1</v>
      </c>
      <c r="EF195" s="10">
        <f t="shared" ca="1" si="282"/>
        <v>5.4</v>
      </c>
      <c r="EG195" s="10">
        <f t="shared" ca="1" si="282"/>
        <v>6.2</v>
      </c>
      <c r="EH195" s="10">
        <f t="shared" ca="1" si="282"/>
        <v>5.8</v>
      </c>
      <c r="EI195" s="10">
        <f t="shared" ca="1" si="282"/>
        <v>5.6</v>
      </c>
      <c r="EJ195" s="10">
        <f t="shared" ca="1" si="282"/>
        <v>3.8</v>
      </c>
      <c r="EK195" s="10">
        <f t="shared" ca="1" si="282"/>
        <v>4.4000000000000004</v>
      </c>
      <c r="EL195" s="10">
        <f t="shared" ca="1" si="282"/>
        <v>3.8</v>
      </c>
      <c r="EM195" s="10">
        <f t="shared" ca="1" si="190"/>
        <v>5</v>
      </c>
      <c r="EO195" s="10">
        <f t="array" ref="EO195">MAX(IF(ISNA(J195:EC195),"",J195:EC195))</f>
        <v>12</v>
      </c>
      <c r="EP195" s="52">
        <f t="shared" ca="1" si="191"/>
        <v>0.41666666666666669</v>
      </c>
    </row>
    <row r="196" spans="1:146" ht="30" hidden="1" customHeight="1" x14ac:dyDescent="0.25">
      <c r="A196" s="81">
        <f>VLOOKUP(D196,Countries!$D$5:$F$254,3,FALSE)</f>
        <v>25600000</v>
      </c>
      <c r="B196" s="86">
        <f t="shared" ref="B196:B252" ca="1" si="283">EP196</f>
        <v>0.82229965156794427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2" ca="1" si="284">INDEX(_Inf_Data,MATCH($D196,_Inf_Country,0),MATCH(E$2,_Inf_Day,0))</f>
        <v>249</v>
      </c>
      <c r="F196" s="81">
        <f t="shared" ref="F196:F252" ca="1" si="285">EM196</f>
        <v>13.485714285714284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>
        <f t="shared" si="281"/>
        <v>15</v>
      </c>
      <c r="DY196" s="80">
        <f t="shared" si="281"/>
        <v>16.2</v>
      </c>
      <c r="DZ196" s="80">
        <f t="shared" si="281"/>
        <v>16.399999999999999</v>
      </c>
      <c r="EA196" s="80">
        <f t="shared" si="281"/>
        <v>11</v>
      </c>
      <c r="EB196" s="80">
        <f t="shared" si="281"/>
        <v>9.8000000000000007</v>
      </c>
      <c r="EC196" s="80">
        <f t="shared" si="281"/>
        <v>10.4</v>
      </c>
      <c r="ED196">
        <v>1</v>
      </c>
      <c r="EF196" s="10">
        <f t="shared" ca="1" si="282"/>
        <v>15.6</v>
      </c>
      <c r="EG196" s="10">
        <f t="shared" ca="1" si="282"/>
        <v>15</v>
      </c>
      <c r="EH196" s="10">
        <f t="shared" ca="1" si="282"/>
        <v>16.2</v>
      </c>
      <c r="EI196" s="10">
        <f t="shared" ca="1" si="282"/>
        <v>16.399999999999999</v>
      </c>
      <c r="EJ196" s="10">
        <f t="shared" ca="1" si="282"/>
        <v>11</v>
      </c>
      <c r="EK196" s="10">
        <f t="shared" ca="1" si="282"/>
        <v>9.8000000000000007</v>
      </c>
      <c r="EL196" s="10">
        <f t="shared" ca="1" si="282"/>
        <v>10.4</v>
      </c>
      <c r="EM196" s="10">
        <f t="shared" ref="EM196:EM252" ca="1" si="288">SUM(EF196:EL196)/7</f>
        <v>13.485714285714284</v>
      </c>
      <c r="EO196" s="10">
        <f t="array" ref="EO196">MAX(IF(ISNA(J196:EC196),"",J196:EC196))</f>
        <v>16.399999999999999</v>
      </c>
      <c r="EP196" s="52">
        <f t="shared" ref="EP196:EP250" ca="1" si="289">EM196/EO196</f>
        <v>0.82229965156794427</v>
      </c>
    </row>
    <row r="197" spans="1:146" ht="30" hidden="1" customHeight="1" x14ac:dyDescent="0.25">
      <c r="A197" s="81">
        <f>VLOOKUP(D197,Countries!$D$5:$F$254,3,FALSE)</f>
        <v>33400000</v>
      </c>
      <c r="B197" s="86">
        <f t="shared" ca="1" si="283"/>
        <v>0.85832012678288439</v>
      </c>
      <c r="C197" s="80" t="str">
        <f>VLOOKUP(D197,Countries!$D$5:$E$254,2,FALSE)</f>
        <v>Asia</v>
      </c>
      <c r="D197" s="80" t="str">
        <f>Infections!A4</f>
        <v>Afghanistan</v>
      </c>
      <c r="E197" s="80">
        <f t="shared" ca="1" si="284"/>
        <v>11831</v>
      </c>
      <c r="F197" s="81">
        <f t="shared" ca="1" si="285"/>
        <v>541.6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>
        <f t="shared" si="281"/>
        <v>454.8</v>
      </c>
      <c r="DY197" s="80">
        <f t="shared" si="281"/>
        <v>510.4</v>
      </c>
      <c r="DZ197" s="80">
        <f t="shared" si="281"/>
        <v>585.20000000000005</v>
      </c>
      <c r="EA197" s="80">
        <f t="shared" si="281"/>
        <v>585.79999999999995</v>
      </c>
      <c r="EB197" s="80">
        <f t="shared" si="281"/>
        <v>605.6</v>
      </c>
      <c r="EC197" s="80">
        <f t="shared" si="281"/>
        <v>631</v>
      </c>
      <c r="ED197">
        <v>1</v>
      </c>
      <c r="EF197" s="10">
        <f t="shared" ca="1" si="282"/>
        <v>418.4</v>
      </c>
      <c r="EG197" s="10">
        <f t="shared" ca="1" si="282"/>
        <v>454.8</v>
      </c>
      <c r="EH197" s="10">
        <f t="shared" ca="1" si="282"/>
        <v>510.4</v>
      </c>
      <c r="EI197" s="10">
        <f t="shared" ca="1" si="282"/>
        <v>585.20000000000005</v>
      </c>
      <c r="EJ197" s="10">
        <f t="shared" ca="1" si="282"/>
        <v>585.79999999999995</v>
      </c>
      <c r="EK197" s="10">
        <f t="shared" ca="1" si="282"/>
        <v>605.6</v>
      </c>
      <c r="EL197" s="10">
        <f t="shared" ca="1" si="282"/>
        <v>631</v>
      </c>
      <c r="EM197" s="10">
        <f t="shared" ca="1" si="288"/>
        <v>541.6</v>
      </c>
      <c r="EO197" s="10">
        <f t="array" ref="EO197">MAX(IF(ISNA(J197:EC197),"",J197:EC197))</f>
        <v>631</v>
      </c>
      <c r="EP197" s="52">
        <f t="shared" ca="1" si="289"/>
        <v>0.85832012678288439</v>
      </c>
    </row>
    <row r="198" spans="1:146" ht="30" hidden="1" customHeight="1" x14ac:dyDescent="0.25">
      <c r="A198" s="81">
        <f>VLOOKUP(D198,Countries!$D$5:$F$254,3,FALSE)</f>
        <v>544000</v>
      </c>
      <c r="B198" s="86">
        <f t="shared" ca="1" si="283"/>
        <v>0.44285714285714278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390</v>
      </c>
      <c r="F198" s="81">
        <f t="shared" ca="1" si="285"/>
        <v>7.0857142857142845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>
        <f t="shared" si="281"/>
        <v>5.6</v>
      </c>
      <c r="DY198" s="80">
        <f t="shared" si="281"/>
        <v>6.8</v>
      </c>
      <c r="DZ198" s="80">
        <f t="shared" si="281"/>
        <v>8.6</v>
      </c>
      <c r="EA198" s="80">
        <f t="shared" si="281"/>
        <v>9</v>
      </c>
      <c r="EB198" s="80">
        <f t="shared" si="281"/>
        <v>8.1999999999999993</v>
      </c>
      <c r="EC198" s="80">
        <f t="shared" si="281"/>
        <v>6.8</v>
      </c>
      <c r="ED198">
        <v>1</v>
      </c>
      <c r="EF198" s="10">
        <f t="shared" ca="1" si="282"/>
        <v>4.5999999999999996</v>
      </c>
      <c r="EG198" s="10">
        <f t="shared" ca="1" si="282"/>
        <v>5.6</v>
      </c>
      <c r="EH198" s="10">
        <f t="shared" ca="1" si="282"/>
        <v>6.8</v>
      </c>
      <c r="EI198" s="10">
        <f t="shared" ca="1" si="282"/>
        <v>8.6</v>
      </c>
      <c r="EJ198" s="10">
        <f t="shared" ca="1" si="282"/>
        <v>9</v>
      </c>
      <c r="EK198" s="10">
        <f t="shared" ca="1" si="282"/>
        <v>8.1999999999999993</v>
      </c>
      <c r="EL198" s="10">
        <f t="shared" ca="1" si="282"/>
        <v>6.8</v>
      </c>
      <c r="EM198" s="10">
        <f t="shared" ca="1" si="288"/>
        <v>7.0857142857142845</v>
      </c>
      <c r="EO198" s="10">
        <f t="array" ref="EO198">MAX(IF(ISNA(J198:EC198),"",J198:EC198))</f>
        <v>16</v>
      </c>
      <c r="EP198" s="52">
        <f t="shared" ca="1" si="289"/>
        <v>0.44285714285714278</v>
      </c>
    </row>
    <row r="199" spans="1:146" ht="30" hidden="1" customHeight="1" x14ac:dyDescent="0.25">
      <c r="A199" s="81">
        <f>VLOOKUP(D199,Countries!$D$5:$F$254,3,FALSE)</f>
        <v>1360000</v>
      </c>
      <c r="B199" s="86">
        <f t="shared" ca="1" si="283"/>
        <v>0.86562671045429673</v>
      </c>
      <c r="C199" s="80" t="str">
        <f>VLOOKUP(D199,Countries!$D$5:$E$254,2,FALSE)</f>
        <v>USA</v>
      </c>
      <c r="D199" s="80" t="str">
        <f>Infections!A223</f>
        <v>New Hampshire</v>
      </c>
      <c r="E199" s="80">
        <f t="shared" ca="1" si="284"/>
        <v>4424</v>
      </c>
      <c r="F199" s="81">
        <f t="shared" ca="1" si="285"/>
        <v>90.371428571428581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.2</v>
      </c>
      <c r="AW199" s="80">
        <f t="shared" si="273"/>
        <v>0.4</v>
      </c>
      <c r="AX199" s="80">
        <f t="shared" si="274"/>
        <v>0.4</v>
      </c>
      <c r="AY199" s="80">
        <f t="shared" si="274"/>
        <v>0.4</v>
      </c>
      <c r="AZ199" s="80">
        <f t="shared" si="274"/>
        <v>0.4</v>
      </c>
      <c r="BA199" s="80">
        <f t="shared" si="274"/>
        <v>0.2</v>
      </c>
      <c r="BB199" s="80">
        <f t="shared" si="274"/>
        <v>0.4</v>
      </c>
      <c r="BC199" s="80">
        <f t="shared" si="274"/>
        <v>0.4</v>
      </c>
      <c r="BD199" s="80">
        <f t="shared" si="274"/>
        <v>0.4</v>
      </c>
      <c r="BE199" s="80">
        <f t="shared" si="274"/>
        <v>0.6</v>
      </c>
      <c r="BF199" s="80">
        <f t="shared" si="274"/>
        <v>0.8</v>
      </c>
      <c r="BG199" s="80">
        <f t="shared" si="274"/>
        <v>0.4</v>
      </c>
      <c r="BH199" s="80">
        <f t="shared" si="275"/>
        <v>0.6</v>
      </c>
      <c r="BI199" s="80">
        <f t="shared" si="275"/>
        <v>0.6</v>
      </c>
      <c r="BJ199" s="80">
        <f t="shared" si="275"/>
        <v>2.4</v>
      </c>
      <c r="BK199" s="80">
        <f t="shared" si="275"/>
        <v>4</v>
      </c>
      <c r="BL199" s="80">
        <f t="shared" si="275"/>
        <v>6.2</v>
      </c>
      <c r="BM199" s="80">
        <f t="shared" si="275"/>
        <v>6</v>
      </c>
      <c r="BN199" s="80">
        <f t="shared" si="275"/>
        <v>8.1999999999999993</v>
      </c>
      <c r="BO199" s="80">
        <f t="shared" si="275"/>
        <v>8.8000000000000007</v>
      </c>
      <c r="BP199" s="80">
        <f t="shared" si="275"/>
        <v>9.4</v>
      </c>
      <c r="BQ199" s="80">
        <f t="shared" si="275"/>
        <v>8.1999999999999993</v>
      </c>
      <c r="BR199" s="80">
        <f t="shared" si="276"/>
        <v>12.8</v>
      </c>
      <c r="BS199" s="80">
        <f t="shared" si="276"/>
        <v>12</v>
      </c>
      <c r="BT199" s="80">
        <f t="shared" si="276"/>
        <v>15.2</v>
      </c>
      <c r="BU199" s="80">
        <f t="shared" si="276"/>
        <v>16.2</v>
      </c>
      <c r="BV199" s="80">
        <f t="shared" si="276"/>
        <v>21.8</v>
      </c>
      <c r="BW199" s="80">
        <f t="shared" si="276"/>
        <v>22.6</v>
      </c>
      <c r="BX199" s="80">
        <f t="shared" si="276"/>
        <v>30</v>
      </c>
      <c r="BY199" s="80">
        <f t="shared" si="276"/>
        <v>44</v>
      </c>
      <c r="BZ199" s="80">
        <f t="shared" si="276"/>
        <v>42.6</v>
      </c>
      <c r="CA199" s="80">
        <f t="shared" si="276"/>
        <v>58.6</v>
      </c>
      <c r="CB199" s="80">
        <f t="shared" si="277"/>
        <v>53.6</v>
      </c>
      <c r="CC199" s="80">
        <f t="shared" si="277"/>
        <v>56.8</v>
      </c>
      <c r="CD199" s="80">
        <f t="shared" si="277"/>
        <v>52</v>
      </c>
      <c r="CE199" s="80">
        <f t="shared" si="277"/>
        <v>69.400000000000006</v>
      </c>
      <c r="CF199" s="80">
        <f t="shared" si="277"/>
        <v>46.8</v>
      </c>
      <c r="CG199" s="80">
        <f t="shared" si="277"/>
        <v>52.8</v>
      </c>
      <c r="CH199" s="80">
        <f t="shared" si="277"/>
        <v>49</v>
      </c>
      <c r="CI199" s="80">
        <f t="shared" si="277"/>
        <v>34</v>
      </c>
      <c r="CJ199" s="80">
        <f t="shared" si="277"/>
        <v>34.200000000000003</v>
      </c>
      <c r="CK199" s="80">
        <f t="shared" si="277"/>
        <v>42.8</v>
      </c>
      <c r="CL199" s="80">
        <f t="shared" si="278"/>
        <v>47.6</v>
      </c>
      <c r="CM199" s="80">
        <f t="shared" si="278"/>
        <v>26.8</v>
      </c>
      <c r="CN199" s="80">
        <f t="shared" si="278"/>
        <v>70.400000000000006</v>
      </c>
      <c r="CO199" s="80">
        <f t="shared" si="278"/>
        <v>50.8</v>
      </c>
      <c r="CP199" s="80">
        <f t="shared" si="278"/>
        <v>71.400000000000006</v>
      </c>
      <c r="CQ199" s="80">
        <f t="shared" si="278"/>
        <v>71.599999999999994</v>
      </c>
      <c r="CR199" s="80">
        <f t="shared" si="278"/>
        <v>93.8</v>
      </c>
      <c r="CS199" s="80">
        <f t="shared" si="278"/>
        <v>60.8</v>
      </c>
      <c r="CT199" s="80">
        <f t="shared" si="278"/>
        <v>67.400000000000006</v>
      </c>
      <c r="CU199" s="80">
        <f t="shared" si="278"/>
        <v>57.2</v>
      </c>
      <c r="CV199" s="80">
        <f t="shared" si="279"/>
        <v>63.4</v>
      </c>
      <c r="CW199" s="80">
        <f t="shared" si="279"/>
        <v>65.400000000000006</v>
      </c>
      <c r="CX199" s="80">
        <f t="shared" si="279"/>
        <v>69</v>
      </c>
      <c r="CY199" s="80">
        <f t="shared" si="279"/>
        <v>76.599999999999994</v>
      </c>
      <c r="CZ199" s="80">
        <f t="shared" si="279"/>
        <v>71.2</v>
      </c>
      <c r="DA199" s="80">
        <f t="shared" si="279"/>
        <v>68.8</v>
      </c>
      <c r="DB199" s="80">
        <f t="shared" si="279"/>
        <v>66.8</v>
      </c>
      <c r="DC199" s="80">
        <f t="shared" si="279"/>
        <v>71</v>
      </c>
      <c r="DD199" s="80">
        <f t="shared" si="279"/>
        <v>87.2</v>
      </c>
      <c r="DE199" s="80">
        <f t="shared" si="279"/>
        <v>93.6</v>
      </c>
      <c r="DF199" s="80">
        <f t="shared" si="280"/>
        <v>99.2</v>
      </c>
      <c r="DG199" s="80">
        <f t="shared" si="280"/>
        <v>104.4</v>
      </c>
      <c r="DH199" s="80">
        <f t="shared" si="280"/>
        <v>95.6</v>
      </c>
      <c r="DI199" s="80">
        <f t="shared" si="280"/>
        <v>85.2</v>
      </c>
      <c r="DJ199" s="80">
        <f t="shared" si="280"/>
        <v>85.4</v>
      </c>
      <c r="DK199" s="80">
        <f t="shared" si="280"/>
        <v>84</v>
      </c>
      <c r="DL199" s="80">
        <f t="shared" si="280"/>
        <v>85</v>
      </c>
      <c r="DM199" s="80">
        <f t="shared" si="280"/>
        <v>88.2</v>
      </c>
      <c r="DN199" s="80">
        <f t="shared" si="280"/>
        <v>87.6</v>
      </c>
      <c r="DO199" s="80">
        <f t="shared" si="280"/>
        <v>88</v>
      </c>
      <c r="DP199" s="80">
        <f t="shared" si="281"/>
        <v>83.2</v>
      </c>
      <c r="DQ199" s="80">
        <f t="shared" si="281"/>
        <v>83.2</v>
      </c>
      <c r="DR199" s="80">
        <f t="shared" si="281"/>
        <v>86.2</v>
      </c>
      <c r="DS199" s="80">
        <f t="shared" si="281"/>
        <v>93.4</v>
      </c>
      <c r="DT199" s="80">
        <f t="shared" si="281"/>
        <v>81</v>
      </c>
      <c r="DU199" s="80">
        <f t="shared" si="281"/>
        <v>78</v>
      </c>
      <c r="DV199" s="80">
        <f t="shared" si="281"/>
        <v>80.400000000000006</v>
      </c>
      <c r="DW199" s="80">
        <f t="shared" si="281"/>
        <v>74.2</v>
      </c>
      <c r="DX199" s="80">
        <f t="shared" si="281"/>
        <v>88.6</v>
      </c>
      <c r="DY199" s="80">
        <f t="shared" si="281"/>
        <v>95.8</v>
      </c>
      <c r="DZ199" s="80">
        <f t="shared" si="281"/>
        <v>99.6</v>
      </c>
      <c r="EA199" s="80">
        <f t="shared" si="281"/>
        <v>101.4</v>
      </c>
      <c r="EB199" s="80">
        <f t="shared" si="281"/>
        <v>102</v>
      </c>
      <c r="EC199" s="80">
        <f t="shared" si="281"/>
        <v>71</v>
      </c>
      <c r="ED199">
        <v>1</v>
      </c>
      <c r="EF199" s="10">
        <f t="shared" ca="1" si="282"/>
        <v>74.2</v>
      </c>
      <c r="EG199" s="10">
        <f t="shared" ca="1" si="282"/>
        <v>88.6</v>
      </c>
      <c r="EH199" s="10">
        <f t="shared" ca="1" si="282"/>
        <v>95.8</v>
      </c>
      <c r="EI199" s="10">
        <f t="shared" ca="1" si="282"/>
        <v>99.6</v>
      </c>
      <c r="EJ199" s="10">
        <f t="shared" ca="1" si="282"/>
        <v>101.4</v>
      </c>
      <c r="EK199" s="10">
        <f t="shared" ca="1" si="282"/>
        <v>102</v>
      </c>
      <c r="EL199" s="10">
        <f t="shared" ca="1" si="282"/>
        <v>71</v>
      </c>
      <c r="EM199" s="10">
        <f t="shared" ca="1" si="288"/>
        <v>90.371428571428581</v>
      </c>
      <c r="EO199" s="10">
        <f t="array" ref="EO199">MAX(IF(ISNA(J199:EC199),"",J199:EC199))</f>
        <v>104.4</v>
      </c>
      <c r="EP199" s="52">
        <f t="shared" ca="1" si="289"/>
        <v>0.86562671045429673</v>
      </c>
    </row>
    <row r="200" spans="1:146" ht="30" hidden="1" customHeight="1" x14ac:dyDescent="0.25">
      <c r="A200" s="81">
        <f>VLOOKUP(D200,Countries!$D$5:$F$254,3,FALSE)</f>
        <v>3100000</v>
      </c>
      <c r="B200" s="86">
        <f t="shared" ca="1" si="283"/>
        <v>0.80439665146668471</v>
      </c>
      <c r="C200" s="80" t="str">
        <f>VLOOKUP(D200,Countries!$D$5:$E$254,2,FALSE)</f>
        <v>Asia</v>
      </c>
      <c r="D200" s="80" t="str">
        <f>Infections!A131</f>
        <v>Oman</v>
      </c>
      <c r="E200" s="80">
        <f t="shared" ca="1" si="284"/>
        <v>8118</v>
      </c>
      <c r="F200" s="81">
        <f t="shared" ca="1" si="285"/>
        <v>337.68571428571425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>
        <f t="shared" si="281"/>
        <v>268.2</v>
      </c>
      <c r="DY200" s="80">
        <f t="shared" si="281"/>
        <v>321.60000000000002</v>
      </c>
      <c r="DZ200" s="80">
        <f t="shared" si="281"/>
        <v>375.6</v>
      </c>
      <c r="EA200" s="80">
        <f t="shared" si="281"/>
        <v>419.8</v>
      </c>
      <c r="EB200" s="80">
        <f t="shared" si="281"/>
        <v>345.4</v>
      </c>
      <c r="EC200" s="80">
        <f t="shared" si="281"/>
        <v>349.6</v>
      </c>
      <c r="ED200">
        <v>1</v>
      </c>
      <c r="EF200" s="10">
        <f t="shared" ca="1" si="282"/>
        <v>283.60000000000002</v>
      </c>
      <c r="EG200" s="10">
        <f t="shared" ca="1" si="282"/>
        <v>268.2</v>
      </c>
      <c r="EH200" s="10">
        <f t="shared" ca="1" si="282"/>
        <v>321.60000000000002</v>
      </c>
      <c r="EI200" s="10">
        <f t="shared" ca="1" si="282"/>
        <v>375.6</v>
      </c>
      <c r="EJ200" s="10">
        <f t="shared" ca="1" si="282"/>
        <v>419.8</v>
      </c>
      <c r="EK200" s="10">
        <f t="shared" ca="1" si="282"/>
        <v>345.4</v>
      </c>
      <c r="EL200" s="10">
        <f t="shared" ca="1" si="282"/>
        <v>349.6</v>
      </c>
      <c r="EM200" s="10">
        <f t="shared" ca="1" si="288"/>
        <v>337.68571428571425</v>
      </c>
      <c r="EO200" s="10">
        <f t="array" ref="EO200">MAX(IF(ISNA(J200:EC200),"",J200:EC200))</f>
        <v>419.8</v>
      </c>
      <c r="EP200" s="52">
        <f t="shared" ca="1" si="289"/>
        <v>0.80439665146668471</v>
      </c>
    </row>
    <row r="201" spans="1:146" ht="30" customHeight="1" x14ac:dyDescent="0.25">
      <c r="A201" s="81">
        <f>VLOOKUP(D201,Countries!$D$5:$F$254,3,FALSE)</f>
        <v>3160000</v>
      </c>
      <c r="B201" s="86">
        <f t="shared" ca="1" si="283"/>
        <v>0.60292012596621802</v>
      </c>
      <c r="C201" s="80" t="str">
        <f>VLOOKUP(D201,Countries!$D$5:$E$254,2,FALSE)</f>
        <v>USA</v>
      </c>
      <c r="D201" s="80" t="str">
        <f>Infections!A209</f>
        <v>Iowa</v>
      </c>
      <c r="E201" s="81">
        <f t="shared" ca="1" si="284"/>
        <v>17730</v>
      </c>
      <c r="F201" s="81">
        <f t="shared" ca="1" si="285"/>
        <v>361.02857142857135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</v>
      </c>
      <c r="AW201" s="80">
        <f t="shared" si="273"/>
        <v>0</v>
      </c>
      <c r="AX201" s="80">
        <f t="shared" si="274"/>
        <v>0</v>
      </c>
      <c r="AY201" s="80">
        <f t="shared" si="274"/>
        <v>0</v>
      </c>
      <c r="AZ201" s="80">
        <f t="shared" si="274"/>
        <v>0</v>
      </c>
      <c r="BA201" s="80">
        <f t="shared" si="274"/>
        <v>0</v>
      </c>
      <c r="BB201" s="80">
        <f t="shared" si="274"/>
        <v>0</v>
      </c>
      <c r="BC201" s="80">
        <f t="shared" si="274"/>
        <v>0.6</v>
      </c>
      <c r="BD201" s="80">
        <f t="shared" si="274"/>
        <v>1.6</v>
      </c>
      <c r="BE201" s="80">
        <f t="shared" si="274"/>
        <v>2.6</v>
      </c>
      <c r="BF201" s="80">
        <f t="shared" si="274"/>
        <v>2.8</v>
      </c>
      <c r="BG201" s="80">
        <f t="shared" si="274"/>
        <v>3.8</v>
      </c>
      <c r="BH201" s="80">
        <f t="shared" si="275"/>
        <v>2.8</v>
      </c>
      <c r="BI201" s="80">
        <f t="shared" si="275"/>
        <v>2</v>
      </c>
      <c r="BJ201" s="80">
        <f t="shared" si="275"/>
        <v>2</v>
      </c>
      <c r="BK201" s="80">
        <f t="shared" si="275"/>
        <v>1.8</v>
      </c>
      <c r="BL201" s="80">
        <f t="shared" si="275"/>
        <v>3.8</v>
      </c>
      <c r="BM201" s="80">
        <f t="shared" si="275"/>
        <v>9.1999999999999993</v>
      </c>
      <c r="BN201" s="80">
        <f t="shared" si="275"/>
        <v>5.4</v>
      </c>
      <c r="BO201" s="80">
        <f t="shared" si="275"/>
        <v>13.8</v>
      </c>
      <c r="BP201" s="80">
        <f t="shared" si="275"/>
        <v>21.2</v>
      </c>
      <c r="BQ201" s="80">
        <f t="shared" si="275"/>
        <v>16.399999999999999</v>
      </c>
      <c r="BR201" s="80">
        <f t="shared" si="276"/>
        <v>21</v>
      </c>
      <c r="BS201" s="80">
        <f t="shared" si="276"/>
        <v>31</v>
      </c>
      <c r="BT201" s="80">
        <f t="shared" si="276"/>
        <v>38.200000000000003</v>
      </c>
      <c r="BU201" s="80">
        <f t="shared" si="276"/>
        <v>52.8</v>
      </c>
      <c r="BV201" s="80">
        <f t="shared" si="276"/>
        <v>65.599999999999994</v>
      </c>
      <c r="BW201" s="80">
        <f t="shared" si="276"/>
        <v>47.4</v>
      </c>
      <c r="BX201" s="80">
        <f t="shared" si="276"/>
        <v>55.4</v>
      </c>
      <c r="BY201" s="80">
        <f t="shared" si="276"/>
        <v>45.2</v>
      </c>
      <c r="BZ201" s="80">
        <f t="shared" si="276"/>
        <v>34.4</v>
      </c>
      <c r="CA201" s="80">
        <f t="shared" si="276"/>
        <v>55.8</v>
      </c>
      <c r="CB201" s="80">
        <f t="shared" si="277"/>
        <v>81.400000000000006</v>
      </c>
      <c r="CC201" s="80">
        <f t="shared" si="277"/>
        <v>67.8</v>
      </c>
      <c r="CD201" s="80">
        <f t="shared" si="277"/>
        <v>78.8</v>
      </c>
      <c r="CE201" s="80">
        <f t="shared" si="277"/>
        <v>83</v>
      </c>
      <c r="CF201" s="80">
        <f t="shared" si="277"/>
        <v>94.2</v>
      </c>
      <c r="CG201" s="80">
        <f t="shared" si="277"/>
        <v>97</v>
      </c>
      <c r="CH201" s="80">
        <f t="shared" si="277"/>
        <v>106</v>
      </c>
      <c r="CI201" s="80">
        <f t="shared" si="277"/>
        <v>174</v>
      </c>
      <c r="CJ201" s="80">
        <f t="shared" si="277"/>
        <v>183</v>
      </c>
      <c r="CK201" s="80">
        <f t="shared" si="277"/>
        <v>100.2</v>
      </c>
      <c r="CL201" s="80">
        <f t="shared" si="278"/>
        <v>105</v>
      </c>
      <c r="CM201" s="80">
        <f t="shared" si="278"/>
        <v>115.2</v>
      </c>
      <c r="CN201" s="80">
        <f t="shared" si="278"/>
        <v>60</v>
      </c>
      <c r="CO201" s="80">
        <f t="shared" si="278"/>
        <v>64.599999999999994</v>
      </c>
      <c r="CP201" s="80">
        <f t="shared" si="278"/>
        <v>143.80000000000001</v>
      </c>
      <c r="CQ201" s="80">
        <f t="shared" si="278"/>
        <v>152.6</v>
      </c>
      <c r="CR201" s="80">
        <f t="shared" si="278"/>
        <v>210.4</v>
      </c>
      <c r="CS201" s="80">
        <f t="shared" si="278"/>
        <v>231.4</v>
      </c>
      <c r="CT201" s="80">
        <f t="shared" si="278"/>
        <v>295</v>
      </c>
      <c r="CU201" s="80">
        <f t="shared" si="278"/>
        <v>279.60000000000002</v>
      </c>
      <c r="CV201" s="80">
        <f t="shared" si="279"/>
        <v>280.60000000000002</v>
      </c>
      <c r="CW201" s="80">
        <f t="shared" si="279"/>
        <v>305</v>
      </c>
      <c r="CX201" s="80">
        <f t="shared" si="279"/>
        <v>383</v>
      </c>
      <c r="CY201" s="80">
        <f t="shared" si="279"/>
        <v>367</v>
      </c>
      <c r="CZ201" s="80">
        <f t="shared" si="279"/>
        <v>420.6</v>
      </c>
      <c r="DA201" s="80">
        <f t="shared" si="279"/>
        <v>485</v>
      </c>
      <c r="DB201" s="80">
        <f t="shared" si="279"/>
        <v>474.8</v>
      </c>
      <c r="DC201" s="80">
        <f t="shared" si="279"/>
        <v>405.8</v>
      </c>
      <c r="DD201" s="80">
        <f t="shared" si="279"/>
        <v>469.2</v>
      </c>
      <c r="DE201" s="80">
        <f t="shared" si="279"/>
        <v>537</v>
      </c>
      <c r="DF201" s="80">
        <f t="shared" si="280"/>
        <v>540</v>
      </c>
      <c r="DG201" s="80">
        <f t="shared" si="280"/>
        <v>558.6</v>
      </c>
      <c r="DH201" s="80">
        <f t="shared" si="280"/>
        <v>598.79999999999995</v>
      </c>
      <c r="DI201" s="80">
        <f t="shared" si="280"/>
        <v>511.6</v>
      </c>
      <c r="DJ201" s="80">
        <f t="shared" si="280"/>
        <v>497</v>
      </c>
      <c r="DK201" s="80">
        <f t="shared" si="280"/>
        <v>473</v>
      </c>
      <c r="DL201" s="80">
        <f t="shared" si="280"/>
        <v>407.2</v>
      </c>
      <c r="DM201" s="80">
        <f t="shared" si="280"/>
        <v>365</v>
      </c>
      <c r="DN201" s="80">
        <f t="shared" si="280"/>
        <v>393.4</v>
      </c>
      <c r="DO201" s="80">
        <f t="shared" si="280"/>
        <v>369.6</v>
      </c>
      <c r="DP201" s="80">
        <f t="shared" si="281"/>
        <v>367.4</v>
      </c>
      <c r="DQ201" s="80">
        <f t="shared" si="281"/>
        <v>399.2</v>
      </c>
      <c r="DR201" s="80">
        <f t="shared" si="281"/>
        <v>415.4</v>
      </c>
      <c r="DS201" s="80">
        <f t="shared" si="281"/>
        <v>389</v>
      </c>
      <c r="DT201" s="80">
        <f t="shared" si="281"/>
        <v>347.4</v>
      </c>
      <c r="DU201" s="80">
        <f t="shared" si="281"/>
        <v>332.6</v>
      </c>
      <c r="DV201" s="80">
        <f t="shared" si="281"/>
        <v>325.2</v>
      </c>
      <c r="DW201" s="80">
        <f t="shared" si="281"/>
        <v>314.8</v>
      </c>
      <c r="DX201" s="80">
        <f t="shared" si="281"/>
        <v>368</v>
      </c>
      <c r="DY201" s="80">
        <f t="shared" si="281"/>
        <v>368</v>
      </c>
      <c r="DZ201" s="80">
        <f t="shared" si="281"/>
        <v>389.4</v>
      </c>
      <c r="EA201" s="80">
        <f t="shared" si="281"/>
        <v>390.6</v>
      </c>
      <c r="EB201" s="80">
        <f t="shared" si="281"/>
        <v>387.2</v>
      </c>
      <c r="EC201" s="80">
        <f t="shared" si="281"/>
        <v>309.2</v>
      </c>
      <c r="ED201">
        <v>1</v>
      </c>
      <c r="EF201" s="10">
        <f t="shared" ca="1" si="282"/>
        <v>314.8</v>
      </c>
      <c r="EG201" s="10">
        <f t="shared" ca="1" si="282"/>
        <v>368</v>
      </c>
      <c r="EH201" s="10">
        <f t="shared" ca="1" si="282"/>
        <v>368</v>
      </c>
      <c r="EI201" s="10">
        <f t="shared" ca="1" si="282"/>
        <v>389.4</v>
      </c>
      <c r="EJ201" s="10">
        <f t="shared" ca="1" si="282"/>
        <v>390.6</v>
      </c>
      <c r="EK201" s="10">
        <f t="shared" ca="1" si="282"/>
        <v>387.2</v>
      </c>
      <c r="EL201" s="10">
        <f t="shared" ca="1" si="282"/>
        <v>309.2</v>
      </c>
      <c r="EM201" s="10">
        <f t="shared" ca="1" si="288"/>
        <v>361.02857142857135</v>
      </c>
      <c r="EO201" s="10">
        <f t="array" ref="EO201">MAX(IF(ISNA(J201:EC201),"",J201:EC201))</f>
        <v>598.79999999999995</v>
      </c>
      <c r="EP201" s="52">
        <f t="shared" ca="1" si="289"/>
        <v>0.60292012596621802</v>
      </c>
    </row>
    <row r="202" spans="1:146" ht="30" hidden="1" customHeight="1" x14ac:dyDescent="0.25">
      <c r="A202" s="81">
        <f>VLOOKUP(D202,Countries!$D$5:$F$254,3,FALSE)</f>
        <v>20900000</v>
      </c>
      <c r="B202" s="86">
        <f t="shared" ca="1" si="283"/>
        <v>0.66666666666666652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70</v>
      </c>
      <c r="F202" s="81">
        <f t="shared" ca="1" si="285"/>
        <v>2.3999999999999995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>
        <f t="shared" si="281"/>
        <v>2</v>
      </c>
      <c r="DY202" s="80">
        <f t="shared" si="281"/>
        <v>2.4</v>
      </c>
      <c r="DZ202" s="80">
        <f t="shared" si="281"/>
        <v>2.2000000000000002</v>
      </c>
      <c r="EA202" s="80">
        <f t="shared" si="281"/>
        <v>3.4</v>
      </c>
      <c r="EB202" s="80">
        <f t="shared" si="281"/>
        <v>3.6</v>
      </c>
      <c r="EC202" s="80">
        <f t="shared" si="281"/>
        <v>2.4</v>
      </c>
      <c r="ED202">
        <v>1</v>
      </c>
      <c r="EF202" s="10">
        <f t="shared" ca="1" si="282"/>
        <v>0.8</v>
      </c>
      <c r="EG202" s="10">
        <f t="shared" ca="1" si="282"/>
        <v>2</v>
      </c>
      <c r="EH202" s="10">
        <f t="shared" ca="1" si="282"/>
        <v>2.4</v>
      </c>
      <c r="EI202" s="10">
        <f t="shared" ca="1" si="282"/>
        <v>2.2000000000000002</v>
      </c>
      <c r="EJ202" s="10">
        <f t="shared" ca="1" si="282"/>
        <v>3.4</v>
      </c>
      <c r="EK202" s="10">
        <f t="shared" ca="1" si="282"/>
        <v>3.6</v>
      </c>
      <c r="EL202" s="10">
        <f t="shared" ca="1" si="282"/>
        <v>2.4</v>
      </c>
      <c r="EM202" s="10">
        <f t="shared" ca="1" si="288"/>
        <v>2.3999999999999995</v>
      </c>
      <c r="EO202" s="10">
        <f t="array" ref="EO202">MAX(IF(ISNA(J202:EC202),"",J202:EC202))</f>
        <v>3.6</v>
      </c>
      <c r="EP202" s="52">
        <f t="shared" ca="1" si="289"/>
        <v>0.66666666666666652</v>
      </c>
    </row>
    <row r="203" spans="1:146" ht="30" hidden="1" customHeight="1" x14ac:dyDescent="0.25">
      <c r="A203" s="81">
        <f>VLOOKUP(D203,Countries!$D$5:$F$254,3,FALSE)</f>
        <v>6000000</v>
      </c>
      <c r="B203" s="86">
        <f t="shared" ca="1" si="283"/>
        <v>0.45267857142857143</v>
      </c>
      <c r="C203" s="80" t="str">
        <f>VLOOKUP(D203,Countries!$D$5:$E$254,2,FALSE)</f>
        <v>NorthAmerica</v>
      </c>
      <c r="D203" s="80" t="str">
        <f>Infections!A126</f>
        <v>Nicaragua</v>
      </c>
      <c r="E203" s="80">
        <f t="shared" ca="1" si="284"/>
        <v>759</v>
      </c>
      <c r="F203" s="81">
        <f t="shared" ca="1" si="285"/>
        <v>43.457142857142856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</v>
      </c>
      <c r="BA203" s="80">
        <f t="shared" si="274"/>
        <v>0</v>
      </c>
      <c r="BB203" s="80">
        <f t="shared" si="274"/>
        <v>0</v>
      </c>
      <c r="BC203" s="80">
        <f t="shared" si="274"/>
        <v>0</v>
      </c>
      <c r="BD203" s="80">
        <f t="shared" si="274"/>
        <v>0</v>
      </c>
      <c r="BE203" s="80">
        <f t="shared" si="274"/>
        <v>0</v>
      </c>
      <c r="BF203" s="80">
        <f t="shared" si="274"/>
        <v>0</v>
      </c>
      <c r="BG203" s="80">
        <f t="shared" si="274"/>
        <v>0</v>
      </c>
      <c r="BH203" s="80">
        <f t="shared" si="275"/>
        <v>0</v>
      </c>
      <c r="BI203" s="80">
        <f t="shared" si="275"/>
        <v>0</v>
      </c>
      <c r="BJ203" s="80">
        <f t="shared" si="275"/>
        <v>0</v>
      </c>
      <c r="BK203" s="80">
        <f t="shared" si="275"/>
        <v>0</v>
      </c>
      <c r="BL203" s="80">
        <f t="shared" si="275"/>
        <v>0</v>
      </c>
      <c r="BM203" s="80">
        <f t="shared" si="275"/>
        <v>0.2</v>
      </c>
      <c r="BN203" s="80">
        <f t="shared" si="275"/>
        <v>0.2</v>
      </c>
      <c r="BO203" s="80">
        <f t="shared" si="275"/>
        <v>0.4</v>
      </c>
      <c r="BP203" s="80">
        <f t="shared" si="275"/>
        <v>0.4</v>
      </c>
      <c r="BQ203" s="80">
        <f t="shared" si="275"/>
        <v>0.4</v>
      </c>
      <c r="BR203" s="80">
        <f t="shared" si="276"/>
        <v>0.2</v>
      </c>
      <c r="BS203" s="80">
        <f t="shared" si="276"/>
        <v>0.2</v>
      </c>
      <c r="BT203" s="80">
        <f t="shared" si="276"/>
        <v>0</v>
      </c>
      <c r="BU203" s="80">
        <f t="shared" si="276"/>
        <v>0</v>
      </c>
      <c r="BV203" s="80">
        <f t="shared" si="276"/>
        <v>0.4</v>
      </c>
      <c r="BW203" s="80">
        <f t="shared" si="276"/>
        <v>0.4</v>
      </c>
      <c r="BX203" s="80">
        <f t="shared" si="276"/>
        <v>0.4</v>
      </c>
      <c r="BY203" s="80">
        <f t="shared" si="276"/>
        <v>0.6</v>
      </c>
      <c r="BZ203" s="80">
        <f t="shared" si="276"/>
        <v>0.6</v>
      </c>
      <c r="CA203" s="80">
        <f t="shared" si="276"/>
        <v>0.2</v>
      </c>
      <c r="CB203" s="80">
        <f t="shared" si="277"/>
        <v>0.2</v>
      </c>
      <c r="CC203" s="80">
        <f t="shared" si="277"/>
        <v>0.2</v>
      </c>
      <c r="CD203" s="80">
        <f t="shared" si="277"/>
        <v>0.2</v>
      </c>
      <c r="CE203" s="80">
        <f t="shared" si="277"/>
        <v>0.2</v>
      </c>
      <c r="CF203" s="80">
        <f t="shared" si="277"/>
        <v>0.2</v>
      </c>
      <c r="CG203" s="80">
        <f t="shared" si="277"/>
        <v>0.2</v>
      </c>
      <c r="CH203" s="80">
        <f t="shared" si="277"/>
        <v>0.4</v>
      </c>
      <c r="CI203" s="80">
        <f t="shared" si="277"/>
        <v>0.2</v>
      </c>
      <c r="CJ203" s="80">
        <f t="shared" si="277"/>
        <v>0.4</v>
      </c>
      <c r="CK203" s="80">
        <f t="shared" si="277"/>
        <v>0.6</v>
      </c>
      <c r="CL203" s="80">
        <f t="shared" si="278"/>
        <v>0.6</v>
      </c>
      <c r="CM203" s="80">
        <f t="shared" si="278"/>
        <v>0.4</v>
      </c>
      <c r="CN203" s="80">
        <f t="shared" si="278"/>
        <v>0.4</v>
      </c>
      <c r="CO203" s="80">
        <f t="shared" si="278"/>
        <v>0.2</v>
      </c>
      <c r="CP203" s="80">
        <f t="shared" si="278"/>
        <v>0</v>
      </c>
      <c r="CQ203" s="80">
        <f t="shared" si="278"/>
        <v>0</v>
      </c>
      <c r="CR203" s="80">
        <f t="shared" si="278"/>
        <v>0.2</v>
      </c>
      <c r="CS203" s="80">
        <f t="shared" si="278"/>
        <v>0.2</v>
      </c>
      <c r="CT203" s="80">
        <f t="shared" si="278"/>
        <v>0.2</v>
      </c>
      <c r="CU203" s="80">
        <f t="shared" si="278"/>
        <v>0.2</v>
      </c>
      <c r="CV203" s="80">
        <f t="shared" si="279"/>
        <v>0.4</v>
      </c>
      <c r="CW203" s="80">
        <f t="shared" si="279"/>
        <v>0.2</v>
      </c>
      <c r="CX203" s="80">
        <f t="shared" si="279"/>
        <v>0.4</v>
      </c>
      <c r="CY203" s="80">
        <f t="shared" si="279"/>
        <v>0.6</v>
      </c>
      <c r="CZ203" s="80">
        <f t="shared" si="279"/>
        <v>0.6</v>
      </c>
      <c r="DA203" s="80">
        <f t="shared" si="279"/>
        <v>0.4</v>
      </c>
      <c r="DB203" s="80">
        <f t="shared" si="279"/>
        <v>0.4</v>
      </c>
      <c r="DC203" s="80">
        <f t="shared" si="279"/>
        <v>0.4</v>
      </c>
      <c r="DD203" s="80">
        <f t="shared" si="279"/>
        <v>0.2</v>
      </c>
      <c r="DE203" s="80">
        <f t="shared" si="279"/>
        <v>0.2</v>
      </c>
      <c r="DF203" s="80">
        <f t="shared" si="280"/>
        <v>0.4</v>
      </c>
      <c r="DG203" s="80">
        <f t="shared" si="280"/>
        <v>0.4</v>
      </c>
      <c r="DH203" s="80">
        <f t="shared" si="280"/>
        <v>0.4</v>
      </c>
      <c r="DI203" s="80">
        <f t="shared" si="280"/>
        <v>0.4</v>
      </c>
      <c r="DJ203" s="80">
        <f t="shared" si="280"/>
        <v>0.4</v>
      </c>
      <c r="DK203" s="80">
        <f t="shared" si="280"/>
        <v>0.2</v>
      </c>
      <c r="DL203" s="80">
        <f t="shared" si="280"/>
        <v>0.2</v>
      </c>
      <c r="DM203" s="80">
        <f t="shared" si="280"/>
        <v>0</v>
      </c>
      <c r="DN203" s="80">
        <f t="shared" si="280"/>
        <v>0</v>
      </c>
      <c r="DO203" s="80">
        <f t="shared" si="280"/>
        <v>1.8</v>
      </c>
      <c r="DP203" s="80">
        <f t="shared" si="281"/>
        <v>1.8</v>
      </c>
      <c r="DQ203" s="80">
        <f t="shared" si="281"/>
        <v>1.8</v>
      </c>
      <c r="DR203" s="80">
        <f t="shared" si="281"/>
        <v>1.8</v>
      </c>
      <c r="DS203" s="80">
        <f t="shared" si="281"/>
        <v>1.8</v>
      </c>
      <c r="DT203" s="80">
        <f t="shared" si="281"/>
        <v>0</v>
      </c>
      <c r="DU203" s="80">
        <f t="shared" si="281"/>
        <v>0</v>
      </c>
      <c r="DV203" s="80">
        <f t="shared" si="281"/>
        <v>45.8</v>
      </c>
      <c r="DW203" s="80">
        <f t="shared" si="281"/>
        <v>45.8</v>
      </c>
      <c r="DX203" s="80">
        <f t="shared" si="281"/>
        <v>50.8</v>
      </c>
      <c r="DY203" s="80">
        <f t="shared" si="281"/>
        <v>50.8</v>
      </c>
      <c r="DZ203" s="80">
        <f t="shared" si="281"/>
        <v>50.8</v>
      </c>
      <c r="EA203" s="80">
        <f t="shared" si="281"/>
        <v>5</v>
      </c>
      <c r="EB203" s="80">
        <f t="shared" si="281"/>
        <v>5</v>
      </c>
      <c r="EC203" s="80">
        <f t="shared" si="281"/>
        <v>96</v>
      </c>
      <c r="ED203">
        <v>1</v>
      </c>
      <c r="EF203" s="10">
        <f t="shared" ca="1" si="282"/>
        <v>45.8</v>
      </c>
      <c r="EG203" s="10">
        <f t="shared" ca="1" si="282"/>
        <v>50.8</v>
      </c>
      <c r="EH203" s="10">
        <f t="shared" ca="1" si="282"/>
        <v>50.8</v>
      </c>
      <c r="EI203" s="10">
        <f t="shared" ca="1" si="282"/>
        <v>50.8</v>
      </c>
      <c r="EJ203" s="10">
        <f t="shared" ca="1" si="282"/>
        <v>5</v>
      </c>
      <c r="EK203" s="10">
        <f t="shared" ca="1" si="282"/>
        <v>5</v>
      </c>
      <c r="EL203" s="10">
        <f t="shared" ca="1" si="282"/>
        <v>96</v>
      </c>
      <c r="EM203" s="10">
        <f t="shared" ca="1" si="288"/>
        <v>43.457142857142856</v>
      </c>
      <c r="EO203" s="10">
        <f t="array" ref="EO203">MAX(IF(ISNA(J203:EC203),"",J203:EC203))</f>
        <v>96</v>
      </c>
      <c r="EP203" s="52">
        <f t="shared" ca="1" si="289"/>
        <v>0.45267857142857143</v>
      </c>
    </row>
    <row r="204" spans="1:146" ht="30" hidden="1" customHeight="1" x14ac:dyDescent="0.25">
      <c r="A204" s="81">
        <f>VLOOKUP(D204,Countries!$D$5:$F$254,3,FALSE)</f>
        <v>15000000</v>
      </c>
      <c r="B204" s="86">
        <f t="shared" ca="1" si="283"/>
        <v>2.3809523809523812E-2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4</v>
      </c>
      <c r="F204" s="81">
        <f t="shared" ca="1" si="285"/>
        <v>0.25714285714285717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>
        <f t="shared" si="301"/>
        <v>0.2</v>
      </c>
      <c r="DY204" s="80">
        <f t="shared" si="301"/>
        <v>0.2</v>
      </c>
      <c r="DZ204" s="80">
        <f t="shared" si="301"/>
        <v>0.4</v>
      </c>
      <c r="EA204" s="80">
        <f t="shared" si="301"/>
        <v>0.4</v>
      </c>
      <c r="EB204" s="80">
        <f t="shared" si="301"/>
        <v>0.4</v>
      </c>
      <c r="EC204" s="80">
        <f t="shared" si="301"/>
        <v>0.2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.2</v>
      </c>
      <c r="EH204" s="10">
        <f t="shared" ca="1" si="302"/>
        <v>0.2</v>
      </c>
      <c r="EI204" s="10">
        <f t="shared" ca="1" si="302"/>
        <v>0.4</v>
      </c>
      <c r="EJ204" s="10">
        <f t="shared" ca="1" si="302"/>
        <v>0.4</v>
      </c>
      <c r="EK204" s="10">
        <f t="shared" ca="1" si="302"/>
        <v>0.4</v>
      </c>
      <c r="EL204" s="10">
        <f t="shared" ca="1" si="302"/>
        <v>0.2</v>
      </c>
      <c r="EM204" s="10">
        <f t="shared" ca="1" si="288"/>
        <v>0.25714285714285717</v>
      </c>
      <c r="EO204" s="10">
        <f t="array" ref="EO204">MAX(IF(ISNA(J204:EC204),"",J204:EC204))</f>
        <v>10.8</v>
      </c>
      <c r="EP204" s="52">
        <f t="shared" ca="1" si="289"/>
        <v>2.3809523809523812E-2</v>
      </c>
    </row>
    <row r="205" spans="1:146" ht="30" customHeight="1" x14ac:dyDescent="0.25">
      <c r="A205" s="81">
        <f>VLOOKUP(D205,Countries!$D$5:$F$254,3,FALSE)</f>
        <v>21480000</v>
      </c>
      <c r="B205" s="86">
        <f t="shared" ca="1" si="283"/>
        <v>0.59510332434860724</v>
      </c>
      <c r="C205" s="80" t="str">
        <f>VLOOKUP(D205,Countries!$D$5:$E$254,2,FALSE)</f>
        <v>USA</v>
      </c>
      <c r="D205" s="80" t="str">
        <f>Infections!A204</f>
        <v>Florida</v>
      </c>
      <c r="E205" s="81">
        <f t="shared" ca="1" si="284"/>
        <v>52180</v>
      </c>
      <c r="F205" s="81">
        <f t="shared" ca="1" si="285"/>
        <v>756.97142857142842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.2</v>
      </c>
      <c r="AW205" s="80">
        <f t="shared" si="293"/>
        <v>0.4</v>
      </c>
      <c r="AX205" s="80">
        <f t="shared" si="294"/>
        <v>0.4</v>
      </c>
      <c r="AY205" s="80">
        <f t="shared" si="294"/>
        <v>0.6</v>
      </c>
      <c r="AZ205" s="80">
        <f t="shared" si="294"/>
        <v>0.6</v>
      </c>
      <c r="BA205" s="80">
        <f t="shared" si="294"/>
        <v>1.2</v>
      </c>
      <c r="BB205" s="80">
        <f t="shared" si="294"/>
        <v>1.6</v>
      </c>
      <c r="BC205" s="80">
        <f t="shared" si="294"/>
        <v>2.2000000000000002</v>
      </c>
      <c r="BD205" s="80">
        <f t="shared" si="294"/>
        <v>2.4</v>
      </c>
      <c r="BE205" s="80">
        <f t="shared" si="294"/>
        <v>4.2</v>
      </c>
      <c r="BF205" s="80">
        <f t="shared" si="294"/>
        <v>4.5999999999999996</v>
      </c>
      <c r="BG205" s="80">
        <f t="shared" si="294"/>
        <v>7</v>
      </c>
      <c r="BH205" s="80">
        <f t="shared" si="295"/>
        <v>10.199999999999999</v>
      </c>
      <c r="BI205" s="80">
        <f t="shared" si="295"/>
        <v>17</v>
      </c>
      <c r="BJ205" s="80">
        <f t="shared" si="295"/>
        <v>15.4</v>
      </c>
      <c r="BK205" s="80">
        <f t="shared" si="295"/>
        <v>32</v>
      </c>
      <c r="BL205" s="80">
        <f t="shared" si="295"/>
        <v>52.2</v>
      </c>
      <c r="BM205" s="80">
        <f t="shared" si="295"/>
        <v>75.599999999999994</v>
      </c>
      <c r="BN205" s="80">
        <f t="shared" si="295"/>
        <v>92.8</v>
      </c>
      <c r="BO205" s="80">
        <f t="shared" si="295"/>
        <v>132.19999999999999</v>
      </c>
      <c r="BP205" s="80">
        <f t="shared" si="295"/>
        <v>162.6</v>
      </c>
      <c r="BQ205" s="80">
        <f t="shared" si="295"/>
        <v>184.2</v>
      </c>
      <c r="BR205" s="80">
        <f t="shared" si="296"/>
        <v>198</v>
      </c>
      <c r="BS205" s="80">
        <f t="shared" si="296"/>
        <v>227.8</v>
      </c>
      <c r="BT205" s="80">
        <f t="shared" si="296"/>
        <v>320.60000000000002</v>
      </c>
      <c r="BU205" s="80">
        <f t="shared" si="296"/>
        <v>380.6</v>
      </c>
      <c r="BV205" s="80">
        <f t="shared" si="296"/>
        <v>508</v>
      </c>
      <c r="BW205" s="80">
        <f t="shared" si="296"/>
        <v>563.6</v>
      </c>
      <c r="BX205" s="80">
        <f t="shared" si="296"/>
        <v>755.4</v>
      </c>
      <c r="BY205" s="80">
        <f t="shared" si="296"/>
        <v>877.4</v>
      </c>
      <c r="BZ205" s="80">
        <f t="shared" si="296"/>
        <v>812.4</v>
      </c>
      <c r="CA205" s="80">
        <f t="shared" si="296"/>
        <v>1050</v>
      </c>
      <c r="CB205" s="80">
        <f t="shared" si="297"/>
        <v>1204.2</v>
      </c>
      <c r="CC205" s="80">
        <f t="shared" si="297"/>
        <v>1213.2</v>
      </c>
      <c r="CD205" s="80">
        <f t="shared" si="297"/>
        <v>1120.5999999999999</v>
      </c>
      <c r="CE205" s="80">
        <f t="shared" si="297"/>
        <v>1272</v>
      </c>
      <c r="CF205" s="80">
        <f t="shared" si="297"/>
        <v>1107</v>
      </c>
      <c r="CG205" s="80">
        <f t="shared" si="297"/>
        <v>1038.2</v>
      </c>
      <c r="CH205" s="80">
        <f t="shared" si="297"/>
        <v>964.2</v>
      </c>
      <c r="CI205" s="80">
        <f t="shared" si="297"/>
        <v>1035.8</v>
      </c>
      <c r="CJ205" s="80">
        <f t="shared" si="297"/>
        <v>1034</v>
      </c>
      <c r="CK205" s="80">
        <f t="shared" si="297"/>
        <v>1069.2</v>
      </c>
      <c r="CL205" s="80">
        <f t="shared" si="298"/>
        <v>1112</v>
      </c>
      <c r="CM205" s="80">
        <f t="shared" si="298"/>
        <v>1052.2</v>
      </c>
      <c r="CN205" s="80">
        <f t="shared" si="298"/>
        <v>994.6</v>
      </c>
      <c r="CO205" s="80">
        <f t="shared" si="298"/>
        <v>969.2</v>
      </c>
      <c r="CP205" s="80">
        <f t="shared" si="298"/>
        <v>973.6</v>
      </c>
      <c r="CQ205" s="80">
        <f t="shared" si="298"/>
        <v>894.6</v>
      </c>
      <c r="CR205" s="80">
        <f t="shared" si="298"/>
        <v>937.8</v>
      </c>
      <c r="CS205" s="80">
        <f t="shared" si="298"/>
        <v>911</v>
      </c>
      <c r="CT205" s="80">
        <f t="shared" si="298"/>
        <v>905.4</v>
      </c>
      <c r="CU205" s="80">
        <f t="shared" si="298"/>
        <v>709.8</v>
      </c>
      <c r="CV205" s="80">
        <f t="shared" si="299"/>
        <v>831.8</v>
      </c>
      <c r="CW205" s="80">
        <f t="shared" si="299"/>
        <v>844.4</v>
      </c>
      <c r="CX205" s="80">
        <f t="shared" si="299"/>
        <v>756.6</v>
      </c>
      <c r="CY205" s="80">
        <f t="shared" si="299"/>
        <v>733.4</v>
      </c>
      <c r="CZ205" s="80">
        <f t="shared" si="299"/>
        <v>765.8</v>
      </c>
      <c r="DA205" s="80">
        <f t="shared" si="299"/>
        <v>639.4</v>
      </c>
      <c r="DB205" s="80">
        <f t="shared" si="299"/>
        <v>531</v>
      </c>
      <c r="DC205" s="80">
        <f t="shared" si="299"/>
        <v>569.4</v>
      </c>
      <c r="DD205" s="80">
        <f t="shared" si="299"/>
        <v>638.20000000000005</v>
      </c>
      <c r="DE205" s="80">
        <f t="shared" si="299"/>
        <v>663.8</v>
      </c>
      <c r="DF205" s="80">
        <f t="shared" si="300"/>
        <v>644.79999999999995</v>
      </c>
      <c r="DG205" s="80">
        <f t="shared" si="300"/>
        <v>740</v>
      </c>
      <c r="DH205" s="80">
        <f t="shared" si="300"/>
        <v>748</v>
      </c>
      <c r="DI205" s="80">
        <f t="shared" si="300"/>
        <v>650.4</v>
      </c>
      <c r="DJ205" s="80">
        <f t="shared" si="300"/>
        <v>668.4</v>
      </c>
      <c r="DK205" s="80">
        <f t="shared" si="300"/>
        <v>620.20000000000005</v>
      </c>
      <c r="DL205" s="80">
        <f t="shared" si="300"/>
        <v>613.79999999999995</v>
      </c>
      <c r="DM205" s="80">
        <f t="shared" si="300"/>
        <v>625</v>
      </c>
      <c r="DN205" s="80">
        <f t="shared" si="300"/>
        <v>592.4</v>
      </c>
      <c r="DO205" s="80">
        <f t="shared" si="300"/>
        <v>614.4</v>
      </c>
      <c r="DP205" s="80">
        <f t="shared" si="301"/>
        <v>629.79999999999995</v>
      </c>
      <c r="DQ205" s="80">
        <f t="shared" si="301"/>
        <v>636.20000000000005</v>
      </c>
      <c r="DR205" s="80">
        <f t="shared" si="301"/>
        <v>702.6</v>
      </c>
      <c r="DS205" s="80">
        <f t="shared" si="301"/>
        <v>759.8</v>
      </c>
      <c r="DT205" s="80">
        <f t="shared" si="301"/>
        <v>728.4</v>
      </c>
      <c r="DU205" s="80">
        <f t="shared" si="301"/>
        <v>809.6</v>
      </c>
      <c r="DV205" s="80">
        <f t="shared" si="301"/>
        <v>746.2</v>
      </c>
      <c r="DW205" s="80">
        <f t="shared" si="301"/>
        <v>666.2</v>
      </c>
      <c r="DX205" s="80">
        <f t="shared" si="301"/>
        <v>772.2</v>
      </c>
      <c r="DY205" s="80">
        <f t="shared" si="301"/>
        <v>771.6</v>
      </c>
      <c r="DZ205" s="80">
        <f t="shared" si="301"/>
        <v>736</v>
      </c>
      <c r="EA205" s="80">
        <f t="shared" si="301"/>
        <v>783.4</v>
      </c>
      <c r="EB205" s="80">
        <f t="shared" si="301"/>
        <v>854</v>
      </c>
      <c r="EC205" s="80">
        <f t="shared" si="301"/>
        <v>715.4</v>
      </c>
      <c r="ED205">
        <v>1</v>
      </c>
      <c r="EF205" s="10">
        <f t="shared" ca="1" si="302"/>
        <v>666.2</v>
      </c>
      <c r="EG205" s="10">
        <f t="shared" ca="1" si="302"/>
        <v>772.2</v>
      </c>
      <c r="EH205" s="10">
        <f t="shared" ca="1" si="302"/>
        <v>771.6</v>
      </c>
      <c r="EI205" s="10">
        <f t="shared" ca="1" si="302"/>
        <v>736</v>
      </c>
      <c r="EJ205" s="10">
        <f t="shared" ca="1" si="302"/>
        <v>783.4</v>
      </c>
      <c r="EK205" s="10">
        <f t="shared" ca="1" si="302"/>
        <v>854</v>
      </c>
      <c r="EL205" s="10">
        <f t="shared" ca="1" si="302"/>
        <v>715.4</v>
      </c>
      <c r="EM205" s="10">
        <f t="shared" ca="1" si="288"/>
        <v>756.97142857142842</v>
      </c>
      <c r="EO205" s="10">
        <f t="array" ref="EO205">MAX(IF(ISNA(J205:EC205),"",J205:EC205))</f>
        <v>1272</v>
      </c>
      <c r="EP205" s="52">
        <f t="shared" ca="1" si="289"/>
        <v>0.59510332434860724</v>
      </c>
    </row>
    <row r="206" spans="1:146" ht="30" hidden="1" customHeight="1" x14ac:dyDescent="0.25">
      <c r="A206" s="81">
        <f>VLOOKUP(D206,Countries!$D$5:$F$254,3,FALSE)</f>
        <v>5000</v>
      </c>
      <c r="B206" s="86">
        <f t="shared" ca="1" si="283"/>
        <v>0.68849206349206349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t="shared" ca="1" si="284"/>
        <v>1071</v>
      </c>
      <c r="F206" s="81">
        <f t="shared" ca="1" si="285"/>
        <v>19.828571428571429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>
        <f t="shared" si="301"/>
        <v>12.8</v>
      </c>
      <c r="DY206" s="80">
        <f t="shared" si="301"/>
        <v>14.4</v>
      </c>
      <c r="DZ206" s="80">
        <f t="shared" si="301"/>
        <v>18</v>
      </c>
      <c r="EA206" s="80">
        <f t="shared" si="301"/>
        <v>24.4</v>
      </c>
      <c r="EB206" s="80">
        <f t="shared" si="301"/>
        <v>25.2</v>
      </c>
      <c r="EC206" s="80">
        <f t="shared" si="301"/>
        <v>28.8</v>
      </c>
      <c r="ED206">
        <v>1</v>
      </c>
      <c r="EF206" s="10">
        <f t="shared" ca="1" si="302"/>
        <v>15.2</v>
      </c>
      <c r="EG206" s="10">
        <f t="shared" ca="1" si="302"/>
        <v>12.8</v>
      </c>
      <c r="EH206" s="10">
        <f t="shared" ca="1" si="302"/>
        <v>14.4</v>
      </c>
      <c r="EI206" s="10">
        <f t="shared" ca="1" si="302"/>
        <v>18</v>
      </c>
      <c r="EJ206" s="10">
        <f t="shared" ca="1" si="302"/>
        <v>24.4</v>
      </c>
      <c r="EK206" s="10">
        <f t="shared" ca="1" si="302"/>
        <v>25.2</v>
      </c>
      <c r="EL206" s="10">
        <f t="shared" ca="1" si="302"/>
        <v>28.8</v>
      </c>
      <c r="EM206" s="10">
        <f t="shared" ca="1" si="288"/>
        <v>19.828571428571429</v>
      </c>
      <c r="EO206" s="10">
        <f t="array" ref="EO206">MAX(IF(ISNA(J206:EC206),"",J206:EC206))</f>
        <v>28.8</v>
      </c>
      <c r="EP206" s="52">
        <f t="shared" ca="1" si="289"/>
        <v>0.68849206349206349</v>
      </c>
    </row>
    <row r="207" spans="1:146" ht="30" hidden="1" customHeight="1" x14ac:dyDescent="0.25">
      <c r="A207" s="81">
        <f>VLOOKUP(D207,Countries!$D$5:$F$254,3,FALSE)</f>
        <v>3600000</v>
      </c>
      <c r="B207" s="86">
        <f t="shared" ca="1" si="283"/>
        <v>0.83268101761252444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268</v>
      </c>
      <c r="F207" s="81">
        <f t="shared" ca="1" si="285"/>
        <v>24.314285714285713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>
        <f t="shared" si="301"/>
        <v>26.6</v>
      </c>
      <c r="DY207" s="80">
        <f t="shared" si="301"/>
        <v>27.6</v>
      </c>
      <c r="DZ207" s="80">
        <f t="shared" si="301"/>
        <v>29.2</v>
      </c>
      <c r="EA207" s="80">
        <f t="shared" si="301"/>
        <v>21.2</v>
      </c>
      <c r="EB207" s="80">
        <f t="shared" si="301"/>
        <v>24.2</v>
      </c>
      <c r="EC207" s="80">
        <f t="shared" si="301"/>
        <v>19</v>
      </c>
      <c r="ED207">
        <v>1</v>
      </c>
      <c r="EF207" s="10">
        <f t="shared" ca="1" si="302"/>
        <v>22.4</v>
      </c>
      <c r="EG207" s="10">
        <f t="shared" ca="1" si="302"/>
        <v>26.6</v>
      </c>
      <c r="EH207" s="10">
        <f t="shared" ca="1" si="302"/>
        <v>27.6</v>
      </c>
      <c r="EI207" s="10">
        <f t="shared" ca="1" si="302"/>
        <v>29.2</v>
      </c>
      <c r="EJ207" s="10">
        <f t="shared" ca="1" si="302"/>
        <v>21.2</v>
      </c>
      <c r="EK207" s="10">
        <f t="shared" ca="1" si="302"/>
        <v>24.2</v>
      </c>
      <c r="EL207" s="10">
        <f t="shared" ca="1" si="302"/>
        <v>19</v>
      </c>
      <c r="EM207" s="10">
        <f t="shared" ca="1" si="288"/>
        <v>24.314285714285713</v>
      </c>
      <c r="EO207" s="10">
        <f t="array" ref="EO207">MAX(IF(ISNA(J207:EC207),"",J207:EC207))</f>
        <v>29.2</v>
      </c>
      <c r="EP207" s="52">
        <f t="shared" ca="1" si="289"/>
        <v>0.83268101761252444</v>
      </c>
    </row>
    <row r="208" spans="1:146" ht="30" customHeight="1" x14ac:dyDescent="0.25">
      <c r="A208" s="81">
        <f>VLOOKUP(D208,Countries!$D$5:$F$254,3,FALSE)</f>
        <v>1930000</v>
      </c>
      <c r="B208" s="86">
        <f t="shared" ca="1" si="283"/>
        <v>0.56775565435917275</v>
      </c>
      <c r="C208" s="80" t="str">
        <f>VLOOKUP(D208,Countries!$D$5:$E$254,2,FALSE)</f>
        <v>USA</v>
      </c>
      <c r="D208" s="80" t="str">
        <f>Infections!A221</f>
        <v>Nebraska</v>
      </c>
      <c r="E208" s="81">
        <f t="shared" ca="1" si="284"/>
        <v>12442</v>
      </c>
      <c r="F208" s="81">
        <f t="shared" ca="1" si="285"/>
        <v>251.74285714285716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</v>
      </c>
      <c r="AV208" s="80">
        <f t="shared" si="293"/>
        <v>0</v>
      </c>
      <c r="AW208" s="80">
        <f t="shared" si="293"/>
        <v>0</v>
      </c>
      <c r="AX208" s="80">
        <f t="shared" si="294"/>
        <v>0</v>
      </c>
      <c r="AY208" s="80">
        <f t="shared" si="294"/>
        <v>0</v>
      </c>
      <c r="AZ208" s="80">
        <f t="shared" si="294"/>
        <v>0.2</v>
      </c>
      <c r="BA208" s="80">
        <f t="shared" si="294"/>
        <v>0.2</v>
      </c>
      <c r="BB208" s="80">
        <f t="shared" si="294"/>
        <v>0.2</v>
      </c>
      <c r="BC208" s="80">
        <f t="shared" si="294"/>
        <v>0.6</v>
      </c>
      <c r="BD208" s="80">
        <f t="shared" si="294"/>
        <v>0.6</v>
      </c>
      <c r="BE208" s="80">
        <f t="shared" si="294"/>
        <v>0.8</v>
      </c>
      <c r="BF208" s="80">
        <f t="shared" si="294"/>
        <v>1.8</v>
      </c>
      <c r="BG208" s="80">
        <f t="shared" si="294"/>
        <v>2.6</v>
      </c>
      <c r="BH208" s="80">
        <f t="shared" si="295"/>
        <v>3</v>
      </c>
      <c r="BI208" s="80">
        <f t="shared" si="295"/>
        <v>2.8</v>
      </c>
      <c r="BJ208" s="80">
        <f t="shared" si="295"/>
        <v>2.6</v>
      </c>
      <c r="BK208" s="80">
        <f t="shared" si="295"/>
        <v>2.6</v>
      </c>
      <c r="BL208" s="80">
        <f t="shared" si="295"/>
        <v>2</v>
      </c>
      <c r="BM208" s="80">
        <f t="shared" si="295"/>
        <v>3.2</v>
      </c>
      <c r="BN208" s="80">
        <f t="shared" si="295"/>
        <v>4.2</v>
      </c>
      <c r="BO208" s="80">
        <f t="shared" si="295"/>
        <v>4</v>
      </c>
      <c r="BP208" s="80">
        <f t="shared" si="295"/>
        <v>5.6</v>
      </c>
      <c r="BQ208" s="80">
        <f t="shared" si="295"/>
        <v>10</v>
      </c>
      <c r="BR208" s="80">
        <f t="shared" si="296"/>
        <v>6.4</v>
      </c>
      <c r="BS208" s="80">
        <f t="shared" si="296"/>
        <v>6.6</v>
      </c>
      <c r="BT208" s="80">
        <f t="shared" si="296"/>
        <v>7.2</v>
      </c>
      <c r="BU208" s="80">
        <f t="shared" si="296"/>
        <v>6.6</v>
      </c>
      <c r="BV208" s="80">
        <f t="shared" si="296"/>
        <v>4.4000000000000004</v>
      </c>
      <c r="BW208" s="80">
        <f t="shared" si="296"/>
        <v>7.6</v>
      </c>
      <c r="BX208" s="80">
        <f t="shared" si="296"/>
        <v>25.6</v>
      </c>
      <c r="BY208" s="80">
        <f t="shared" si="296"/>
        <v>19</v>
      </c>
      <c r="BZ208" s="80">
        <f t="shared" si="296"/>
        <v>24.6</v>
      </c>
      <c r="CA208" s="80">
        <f t="shared" si="296"/>
        <v>29.6</v>
      </c>
      <c r="CB208" s="80">
        <f t="shared" si="297"/>
        <v>34.799999999999997</v>
      </c>
      <c r="CC208" s="80">
        <f t="shared" si="297"/>
        <v>24.2</v>
      </c>
      <c r="CD208" s="80">
        <f t="shared" si="297"/>
        <v>39.6</v>
      </c>
      <c r="CE208" s="80">
        <f t="shared" si="297"/>
        <v>42</v>
      </c>
      <c r="CF208" s="80">
        <f t="shared" si="297"/>
        <v>40.6</v>
      </c>
      <c r="CG208" s="80">
        <f t="shared" si="297"/>
        <v>48.4</v>
      </c>
      <c r="CH208" s="80">
        <f t="shared" si="297"/>
        <v>56</v>
      </c>
      <c r="CI208" s="80">
        <f t="shared" si="297"/>
        <v>60</v>
      </c>
      <c r="CJ208" s="80">
        <f t="shared" si="297"/>
        <v>56.4</v>
      </c>
      <c r="CK208" s="80">
        <f t="shared" si="297"/>
        <v>64.400000000000006</v>
      </c>
      <c r="CL208" s="80">
        <f t="shared" si="298"/>
        <v>54.4</v>
      </c>
      <c r="CM208" s="80">
        <f t="shared" si="298"/>
        <v>56</v>
      </c>
      <c r="CN208" s="80">
        <f t="shared" si="298"/>
        <v>43</v>
      </c>
      <c r="CO208" s="80">
        <f t="shared" si="298"/>
        <v>46</v>
      </c>
      <c r="CP208" s="80">
        <f t="shared" si="298"/>
        <v>41.4</v>
      </c>
      <c r="CQ208" s="80">
        <f t="shared" si="298"/>
        <v>79.400000000000006</v>
      </c>
      <c r="CR208" s="80">
        <f t="shared" si="298"/>
        <v>110.8</v>
      </c>
      <c r="CS208" s="80">
        <f t="shared" si="298"/>
        <v>146.6</v>
      </c>
      <c r="CT208" s="80">
        <f t="shared" si="298"/>
        <v>154</v>
      </c>
      <c r="CU208" s="80">
        <f t="shared" si="298"/>
        <v>168.4</v>
      </c>
      <c r="CV208" s="80">
        <f t="shared" si="299"/>
        <v>203.4</v>
      </c>
      <c r="CW208" s="80">
        <f t="shared" si="299"/>
        <v>198.6</v>
      </c>
      <c r="CX208" s="80">
        <f t="shared" si="299"/>
        <v>222.6</v>
      </c>
      <c r="CY208" s="80">
        <f t="shared" si="299"/>
        <v>265.2</v>
      </c>
      <c r="CZ208" s="80">
        <f t="shared" si="299"/>
        <v>303.39999999999998</v>
      </c>
      <c r="DA208" s="80">
        <f t="shared" si="299"/>
        <v>259</v>
      </c>
      <c r="DB208" s="80">
        <f t="shared" si="299"/>
        <v>281.60000000000002</v>
      </c>
      <c r="DC208" s="80">
        <f t="shared" si="299"/>
        <v>301.60000000000002</v>
      </c>
      <c r="DD208" s="80">
        <f t="shared" si="299"/>
        <v>399.6</v>
      </c>
      <c r="DE208" s="80">
        <f t="shared" si="299"/>
        <v>403.2</v>
      </c>
      <c r="DF208" s="80">
        <f t="shared" si="300"/>
        <v>435.8</v>
      </c>
      <c r="DG208" s="80">
        <f t="shared" si="300"/>
        <v>443.4</v>
      </c>
      <c r="DH208" s="80">
        <f t="shared" si="300"/>
        <v>430.4</v>
      </c>
      <c r="DI208" s="80">
        <f t="shared" si="300"/>
        <v>337.2</v>
      </c>
      <c r="DJ208" s="80">
        <f t="shared" si="300"/>
        <v>347.6</v>
      </c>
      <c r="DK208" s="80">
        <f t="shared" si="300"/>
        <v>408.4</v>
      </c>
      <c r="DL208" s="80">
        <f t="shared" si="300"/>
        <v>414.6</v>
      </c>
      <c r="DM208" s="80">
        <f t="shared" si="300"/>
        <v>362.2</v>
      </c>
      <c r="DN208" s="80">
        <f t="shared" si="300"/>
        <v>345.8</v>
      </c>
      <c r="DO208" s="80">
        <f t="shared" si="300"/>
        <v>293.8</v>
      </c>
      <c r="DP208" s="80">
        <f t="shared" si="301"/>
        <v>243.2</v>
      </c>
      <c r="DQ208" s="80">
        <f t="shared" si="301"/>
        <v>233.8</v>
      </c>
      <c r="DR208" s="80">
        <f t="shared" si="301"/>
        <v>289</v>
      </c>
      <c r="DS208" s="80">
        <f t="shared" si="301"/>
        <v>325.39999999999998</v>
      </c>
      <c r="DT208" s="80">
        <f t="shared" si="301"/>
        <v>325.8</v>
      </c>
      <c r="DU208" s="80">
        <f t="shared" si="301"/>
        <v>311.39999999999998</v>
      </c>
      <c r="DV208" s="80">
        <f t="shared" si="301"/>
        <v>281.8</v>
      </c>
      <c r="DW208" s="80">
        <f t="shared" si="301"/>
        <v>264.39999999999998</v>
      </c>
      <c r="DX208" s="80">
        <f t="shared" si="301"/>
        <v>241.4</v>
      </c>
      <c r="DY208" s="80">
        <f t="shared" si="301"/>
        <v>264.60000000000002</v>
      </c>
      <c r="DZ208" s="80">
        <f t="shared" si="301"/>
        <v>262.8</v>
      </c>
      <c r="EA208" s="80">
        <f t="shared" si="301"/>
        <v>251.2</v>
      </c>
      <c r="EB208" s="80">
        <f t="shared" si="301"/>
        <v>243.8</v>
      </c>
      <c r="EC208" s="80">
        <f t="shared" si="301"/>
        <v>234</v>
      </c>
      <c r="ED208">
        <v>1</v>
      </c>
      <c r="EF208" s="10">
        <f t="shared" ca="1" si="302"/>
        <v>264.39999999999998</v>
      </c>
      <c r="EG208" s="10">
        <f t="shared" ca="1" si="302"/>
        <v>241.4</v>
      </c>
      <c r="EH208" s="10">
        <f t="shared" ca="1" si="302"/>
        <v>264.60000000000002</v>
      </c>
      <c r="EI208" s="10">
        <f t="shared" ca="1" si="302"/>
        <v>262.8</v>
      </c>
      <c r="EJ208" s="10">
        <f t="shared" ca="1" si="302"/>
        <v>251.2</v>
      </c>
      <c r="EK208" s="10">
        <f t="shared" ca="1" si="302"/>
        <v>243.8</v>
      </c>
      <c r="EL208" s="10">
        <f t="shared" ca="1" si="302"/>
        <v>234</v>
      </c>
      <c r="EM208" s="10">
        <f t="shared" ca="1" si="288"/>
        <v>251.74285714285716</v>
      </c>
      <c r="EO208" s="10">
        <f t="array" ref="EO208">MAX(IF(ISNA(J208:EC208),"",J208:EC208))</f>
        <v>443.4</v>
      </c>
      <c r="EP208" s="52">
        <f t="shared" ca="1" si="289"/>
        <v>0.56775565435917275</v>
      </c>
    </row>
    <row r="209" spans="1:146" ht="30" hidden="1" customHeight="1" x14ac:dyDescent="0.25">
      <c r="A209" s="81">
        <f>VLOOKUP(D209,Countries!$D$5:$F$254,3,FALSE)</f>
        <v>1800000</v>
      </c>
      <c r="B209" s="86">
        <f t="shared" ca="1" si="283"/>
        <v>0.16326530612244899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5</v>
      </c>
      <c r="F209" s="81">
        <f t="shared" ca="1" si="285"/>
        <v>0.22857142857142856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>
        <f t="shared" si="301"/>
        <v>0.2</v>
      </c>
      <c r="DY209" s="80">
        <f t="shared" si="301"/>
        <v>0.4</v>
      </c>
      <c r="DZ209" s="80">
        <f t="shared" si="301"/>
        <v>0.2</v>
      </c>
      <c r="EA209" s="80">
        <f t="shared" si="301"/>
        <v>0.2</v>
      </c>
      <c r="EB209" s="80">
        <f t="shared" si="301"/>
        <v>0.2</v>
      </c>
      <c r="EC209" s="80">
        <f t="shared" si="301"/>
        <v>0.2</v>
      </c>
      <c r="ED209">
        <v>1</v>
      </c>
      <c r="EF209" s="10">
        <f t="shared" ca="1" si="302"/>
        <v>0.2</v>
      </c>
      <c r="EG209" s="10">
        <f t="shared" ca="1" si="302"/>
        <v>0.2</v>
      </c>
      <c r="EH209" s="10">
        <f t="shared" ca="1" si="302"/>
        <v>0.4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22857142857142856</v>
      </c>
      <c r="EO209" s="10">
        <f t="array" ref="EO209">MAX(IF(ISNA(J209:EC209),"",J209:EC209))</f>
        <v>1.4</v>
      </c>
      <c r="EP209" s="52">
        <f t="shared" ca="1" si="289"/>
        <v>0.16326530612244899</v>
      </c>
    </row>
    <row r="210" spans="1:146" ht="30" customHeight="1" x14ac:dyDescent="0.25">
      <c r="A210" s="81">
        <f>VLOOKUP(D210,Countries!$D$5:$F$254,3,FALSE)</f>
        <v>6730000</v>
      </c>
      <c r="B210" s="86">
        <f t="shared" ca="1" si="283"/>
        <v>0.70303245676380011</v>
      </c>
      <c r="C210" s="80" t="str">
        <f>VLOOKUP(D210,Countries!$D$5:$E$254,2,FALSE)</f>
        <v>USA</v>
      </c>
      <c r="D210" s="80" t="str">
        <f>Infections!A208</f>
        <v>Indiana</v>
      </c>
      <c r="E210" s="81">
        <f t="shared" ca="1" si="284"/>
        <v>32078</v>
      </c>
      <c r="F210" s="81">
        <f t="shared" ca="1" si="285"/>
        <v>508.71428571428578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.2</v>
      </c>
      <c r="BA210" s="80">
        <f t="shared" si="294"/>
        <v>0.2</v>
      </c>
      <c r="BB210" s="80">
        <f t="shared" si="294"/>
        <v>0.4</v>
      </c>
      <c r="BC210" s="80">
        <f t="shared" si="294"/>
        <v>0.6</v>
      </c>
      <c r="BD210" s="80">
        <f t="shared" si="294"/>
        <v>1.2</v>
      </c>
      <c r="BE210" s="80">
        <f t="shared" si="294"/>
        <v>2</v>
      </c>
      <c r="BF210" s="80">
        <f t="shared" si="294"/>
        <v>2.4</v>
      </c>
      <c r="BG210" s="80">
        <f t="shared" si="294"/>
        <v>2.2000000000000002</v>
      </c>
      <c r="BH210" s="80">
        <f t="shared" si="295"/>
        <v>2.6</v>
      </c>
      <c r="BI210" s="80">
        <f t="shared" si="295"/>
        <v>2.8</v>
      </c>
      <c r="BJ210" s="80">
        <f t="shared" si="295"/>
        <v>2.8</v>
      </c>
      <c r="BK210" s="80">
        <f t="shared" si="295"/>
        <v>3.4</v>
      </c>
      <c r="BL210" s="80">
        <f t="shared" si="295"/>
        <v>5</v>
      </c>
      <c r="BM210" s="80">
        <f t="shared" si="295"/>
        <v>8.8000000000000007</v>
      </c>
      <c r="BN210" s="80">
        <f t="shared" si="295"/>
        <v>13.2</v>
      </c>
      <c r="BO210" s="80">
        <f t="shared" si="295"/>
        <v>20.6</v>
      </c>
      <c r="BP210" s="80">
        <f t="shared" si="295"/>
        <v>34.799999999999997</v>
      </c>
      <c r="BQ210" s="80">
        <f t="shared" si="295"/>
        <v>35.200000000000003</v>
      </c>
      <c r="BR210" s="80">
        <f t="shared" si="296"/>
        <v>61.6</v>
      </c>
      <c r="BS210" s="80">
        <f t="shared" si="296"/>
        <v>78.2</v>
      </c>
      <c r="BT210" s="80">
        <f t="shared" si="296"/>
        <v>103.4</v>
      </c>
      <c r="BU210" s="80">
        <f t="shared" si="296"/>
        <v>155</v>
      </c>
      <c r="BV210" s="80">
        <f t="shared" si="296"/>
        <v>203.8</v>
      </c>
      <c r="BW210" s="80">
        <f t="shared" si="296"/>
        <v>229</v>
      </c>
      <c r="BX210" s="80">
        <f t="shared" si="296"/>
        <v>261.8</v>
      </c>
      <c r="BY210" s="80">
        <f t="shared" si="296"/>
        <v>302.60000000000002</v>
      </c>
      <c r="BZ210" s="80">
        <f t="shared" si="296"/>
        <v>317</v>
      </c>
      <c r="CA210" s="80">
        <f t="shared" si="296"/>
        <v>361</v>
      </c>
      <c r="CB210" s="80">
        <f t="shared" si="297"/>
        <v>384.8</v>
      </c>
      <c r="CC210" s="80">
        <f t="shared" si="297"/>
        <v>433.4</v>
      </c>
      <c r="CD210" s="80">
        <f t="shared" si="297"/>
        <v>450.6</v>
      </c>
      <c r="CE210" s="80">
        <f t="shared" si="297"/>
        <v>474.4</v>
      </c>
      <c r="CF210" s="80">
        <f t="shared" si="297"/>
        <v>494.4</v>
      </c>
      <c r="CG210" s="80">
        <f t="shared" si="297"/>
        <v>501.2</v>
      </c>
      <c r="CH210" s="80">
        <f t="shared" si="297"/>
        <v>479.6</v>
      </c>
      <c r="CI210" s="80">
        <f t="shared" si="297"/>
        <v>499.2</v>
      </c>
      <c r="CJ210" s="80">
        <f t="shared" si="297"/>
        <v>499.8</v>
      </c>
      <c r="CK210" s="80">
        <f t="shared" si="297"/>
        <v>483.6</v>
      </c>
      <c r="CL210" s="80">
        <f t="shared" si="298"/>
        <v>483.2</v>
      </c>
      <c r="CM210" s="80">
        <f t="shared" si="298"/>
        <v>435.2</v>
      </c>
      <c r="CN210" s="80">
        <f t="shared" si="298"/>
        <v>410.6</v>
      </c>
      <c r="CO210" s="80">
        <f t="shared" si="298"/>
        <v>421.4</v>
      </c>
      <c r="CP210" s="80">
        <f t="shared" si="298"/>
        <v>445.2</v>
      </c>
      <c r="CQ210" s="80">
        <f t="shared" si="298"/>
        <v>456.4</v>
      </c>
      <c r="CR210" s="80">
        <f t="shared" si="298"/>
        <v>536.79999999999995</v>
      </c>
      <c r="CS210" s="80">
        <f t="shared" si="298"/>
        <v>545.6</v>
      </c>
      <c r="CT210" s="80">
        <f t="shared" si="298"/>
        <v>511</v>
      </c>
      <c r="CU210" s="80">
        <f t="shared" si="298"/>
        <v>456.8</v>
      </c>
      <c r="CV210" s="80">
        <f t="shared" si="299"/>
        <v>479.6</v>
      </c>
      <c r="CW210" s="80">
        <f t="shared" si="299"/>
        <v>494</v>
      </c>
      <c r="CX210" s="80">
        <f t="shared" si="299"/>
        <v>542.20000000000005</v>
      </c>
      <c r="CY210" s="80">
        <f t="shared" si="299"/>
        <v>583</v>
      </c>
      <c r="CZ210" s="80">
        <f t="shared" si="299"/>
        <v>704.6</v>
      </c>
      <c r="DA210" s="80">
        <f t="shared" si="299"/>
        <v>709.8</v>
      </c>
      <c r="DB210" s="80">
        <f t="shared" si="299"/>
        <v>700.2</v>
      </c>
      <c r="DC210" s="80">
        <f t="shared" si="299"/>
        <v>687.2</v>
      </c>
      <c r="DD210" s="80">
        <f t="shared" si="299"/>
        <v>723.6</v>
      </c>
      <c r="DE210" s="80">
        <f t="shared" si="299"/>
        <v>666.8</v>
      </c>
      <c r="DF210" s="80">
        <f t="shared" si="300"/>
        <v>669</v>
      </c>
      <c r="DG210" s="80">
        <f t="shared" si="300"/>
        <v>665</v>
      </c>
      <c r="DH210" s="80">
        <f t="shared" si="300"/>
        <v>639.6</v>
      </c>
      <c r="DI210" s="80">
        <f t="shared" si="300"/>
        <v>648</v>
      </c>
      <c r="DJ210" s="80">
        <f t="shared" si="300"/>
        <v>641.6</v>
      </c>
      <c r="DK210" s="80">
        <f t="shared" si="300"/>
        <v>642.6</v>
      </c>
      <c r="DL210" s="80">
        <f t="shared" si="300"/>
        <v>645</v>
      </c>
      <c r="DM210" s="80">
        <f t="shared" si="300"/>
        <v>618.6</v>
      </c>
      <c r="DN210" s="80">
        <f t="shared" si="300"/>
        <v>551.4</v>
      </c>
      <c r="DO210" s="80">
        <f t="shared" si="300"/>
        <v>524.79999999999995</v>
      </c>
      <c r="DP210" s="80">
        <f t="shared" si="301"/>
        <v>465.4</v>
      </c>
      <c r="DQ210" s="80">
        <f t="shared" si="301"/>
        <v>464.2</v>
      </c>
      <c r="DR210" s="80">
        <f t="shared" si="301"/>
        <v>506</v>
      </c>
      <c r="DS210" s="80">
        <f t="shared" si="301"/>
        <v>530.6</v>
      </c>
      <c r="DT210" s="80">
        <f t="shared" si="301"/>
        <v>530.20000000000005</v>
      </c>
      <c r="DU210" s="80">
        <f t="shared" si="301"/>
        <v>556.4</v>
      </c>
      <c r="DV210" s="80">
        <f t="shared" si="301"/>
        <v>530.4</v>
      </c>
      <c r="DW210" s="80">
        <f t="shared" si="301"/>
        <v>523.6</v>
      </c>
      <c r="DX210" s="80">
        <f t="shared" si="301"/>
        <v>531.20000000000005</v>
      </c>
      <c r="DY210" s="80">
        <f t="shared" si="301"/>
        <v>526.20000000000005</v>
      </c>
      <c r="DZ210" s="80">
        <f t="shared" si="301"/>
        <v>529.20000000000005</v>
      </c>
      <c r="EA210" s="80">
        <f t="shared" si="301"/>
        <v>534.20000000000005</v>
      </c>
      <c r="EB210" s="80">
        <f t="shared" si="301"/>
        <v>488.2</v>
      </c>
      <c r="EC210" s="80">
        <f t="shared" si="301"/>
        <v>428.4</v>
      </c>
      <c r="ED210">
        <v>1</v>
      </c>
      <c r="EF210" s="10">
        <f t="shared" ca="1" si="302"/>
        <v>523.6</v>
      </c>
      <c r="EG210" s="10">
        <f t="shared" ca="1" si="302"/>
        <v>531.20000000000005</v>
      </c>
      <c r="EH210" s="10">
        <f t="shared" ca="1" si="302"/>
        <v>526.20000000000005</v>
      </c>
      <c r="EI210" s="10">
        <f t="shared" ca="1" si="302"/>
        <v>529.20000000000005</v>
      </c>
      <c r="EJ210" s="10">
        <f t="shared" ca="1" si="302"/>
        <v>534.20000000000005</v>
      </c>
      <c r="EK210" s="10">
        <f t="shared" ca="1" si="302"/>
        <v>488.2</v>
      </c>
      <c r="EL210" s="10">
        <f t="shared" ca="1" si="302"/>
        <v>428.4</v>
      </c>
      <c r="EM210" s="10">
        <f t="shared" ca="1" si="288"/>
        <v>508.71428571428578</v>
      </c>
      <c r="EO210" s="10">
        <f t="array" ref="EO210">MAX(IF(ISNA(J210:EC210),"",J210:EC210))</f>
        <v>723.6</v>
      </c>
      <c r="EP210" s="52">
        <f t="shared" ca="1" si="289"/>
        <v>0.70303245676380011</v>
      </c>
    </row>
    <row r="211" spans="1:146" ht="30" hidden="1" customHeight="1" x14ac:dyDescent="0.25">
      <c r="A211" s="81">
        <f>VLOOKUP(D211,Countries!$D$5:$F$254,3,FALSE)</f>
        <v>2100000</v>
      </c>
      <c r="B211" s="86">
        <f t="shared" ca="1" si="283"/>
        <v>0.65909807631661943</v>
      </c>
      <c r="C211" s="80" t="str">
        <f>VLOOKUP(D211,Countries!$D$5:$E$254,2,FALSE)</f>
        <v>USA</v>
      </c>
      <c r="D211" s="80" t="str">
        <f>Infections!A225</f>
        <v>New Mexico</v>
      </c>
      <c r="E211" s="81">
        <f t="shared" ca="1" si="284"/>
        <v>6925</v>
      </c>
      <c r="F211" s="81">
        <f t="shared" ca="1" si="285"/>
        <v>119.42857142857143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</v>
      </c>
      <c r="BA211" s="80">
        <f t="shared" si="294"/>
        <v>0</v>
      </c>
      <c r="BB211" s="80">
        <f t="shared" si="294"/>
        <v>0</v>
      </c>
      <c r="BC211" s="80">
        <f t="shared" si="294"/>
        <v>0</v>
      </c>
      <c r="BD211" s="80">
        <f t="shared" si="294"/>
        <v>0</v>
      </c>
      <c r="BE211" s="80">
        <f t="shared" si="294"/>
        <v>0.6</v>
      </c>
      <c r="BF211" s="80">
        <f t="shared" si="294"/>
        <v>1</v>
      </c>
      <c r="BG211" s="80">
        <f t="shared" si="294"/>
        <v>2</v>
      </c>
      <c r="BH211" s="80">
        <f t="shared" si="295"/>
        <v>2.6</v>
      </c>
      <c r="BI211" s="80">
        <f t="shared" si="295"/>
        <v>2.6</v>
      </c>
      <c r="BJ211" s="80">
        <f t="shared" si="295"/>
        <v>3.6</v>
      </c>
      <c r="BK211" s="80">
        <f t="shared" si="295"/>
        <v>3.6</v>
      </c>
      <c r="BL211" s="80">
        <f t="shared" si="295"/>
        <v>3.6</v>
      </c>
      <c r="BM211" s="80">
        <f t="shared" si="295"/>
        <v>4.4000000000000004</v>
      </c>
      <c r="BN211" s="80">
        <f t="shared" si="295"/>
        <v>5.8</v>
      </c>
      <c r="BO211" s="80">
        <f t="shared" si="295"/>
        <v>6.8</v>
      </c>
      <c r="BP211" s="80">
        <f t="shared" si="295"/>
        <v>6.8</v>
      </c>
      <c r="BQ211" s="80">
        <f t="shared" si="295"/>
        <v>11</v>
      </c>
      <c r="BR211" s="80">
        <f t="shared" si="296"/>
        <v>13</v>
      </c>
      <c r="BS211" s="80">
        <f t="shared" si="296"/>
        <v>14.2</v>
      </c>
      <c r="BT211" s="80">
        <f t="shared" si="296"/>
        <v>11.6</v>
      </c>
      <c r="BU211" s="80">
        <f t="shared" si="296"/>
        <v>15.8</v>
      </c>
      <c r="BV211" s="80">
        <f t="shared" si="296"/>
        <v>25</v>
      </c>
      <c r="BW211" s="80">
        <f t="shared" si="296"/>
        <v>27.4</v>
      </c>
      <c r="BX211" s="80">
        <f t="shared" si="296"/>
        <v>24.8</v>
      </c>
      <c r="BY211" s="80">
        <f t="shared" si="296"/>
        <v>40.4</v>
      </c>
      <c r="BZ211" s="80">
        <f t="shared" si="296"/>
        <v>38.200000000000003</v>
      </c>
      <c r="CA211" s="80">
        <f t="shared" si="296"/>
        <v>32.799999999999997</v>
      </c>
      <c r="CB211" s="80">
        <f t="shared" si="297"/>
        <v>50</v>
      </c>
      <c r="CC211" s="80">
        <f t="shared" si="297"/>
        <v>53.4</v>
      </c>
      <c r="CD211" s="80">
        <f t="shared" si="297"/>
        <v>61.8</v>
      </c>
      <c r="CE211" s="80">
        <f t="shared" si="297"/>
        <v>71.8</v>
      </c>
      <c r="CF211" s="80">
        <f t="shared" si="297"/>
        <v>84.4</v>
      </c>
      <c r="CG211" s="80">
        <f t="shared" si="297"/>
        <v>66.8</v>
      </c>
      <c r="CH211" s="80">
        <f t="shared" si="297"/>
        <v>72.2</v>
      </c>
      <c r="CI211" s="80">
        <f t="shared" si="297"/>
        <v>91.4</v>
      </c>
      <c r="CJ211" s="80">
        <f t="shared" si="297"/>
        <v>81</v>
      </c>
      <c r="CK211" s="80">
        <f t="shared" si="297"/>
        <v>90.2</v>
      </c>
      <c r="CL211" s="80">
        <f t="shared" si="298"/>
        <v>88.2</v>
      </c>
      <c r="CM211" s="80">
        <f t="shared" si="298"/>
        <v>96</v>
      </c>
      <c r="CN211" s="80">
        <f t="shared" si="298"/>
        <v>80.599999999999994</v>
      </c>
      <c r="CO211" s="80">
        <f t="shared" si="298"/>
        <v>78.599999999999994</v>
      </c>
      <c r="CP211" s="80">
        <f t="shared" si="298"/>
        <v>70.400000000000006</v>
      </c>
      <c r="CQ211" s="80">
        <f t="shared" si="298"/>
        <v>107.2</v>
      </c>
      <c r="CR211" s="80">
        <f t="shared" si="298"/>
        <v>100.6</v>
      </c>
      <c r="CS211" s="80">
        <f t="shared" si="298"/>
        <v>97.4</v>
      </c>
      <c r="CT211" s="80">
        <f t="shared" si="298"/>
        <v>97.4</v>
      </c>
      <c r="CU211" s="80">
        <f t="shared" si="298"/>
        <v>122.6</v>
      </c>
      <c r="CV211" s="80">
        <f t="shared" si="299"/>
        <v>116.2</v>
      </c>
      <c r="CW211" s="80">
        <f t="shared" si="299"/>
        <v>134.6</v>
      </c>
      <c r="CX211" s="80">
        <f t="shared" si="299"/>
        <v>138</v>
      </c>
      <c r="CY211" s="80">
        <f t="shared" si="299"/>
        <v>151.19999999999999</v>
      </c>
      <c r="CZ211" s="80">
        <f t="shared" si="299"/>
        <v>123.2</v>
      </c>
      <c r="DA211" s="80">
        <f t="shared" si="299"/>
        <v>119</v>
      </c>
      <c r="DB211" s="80">
        <f t="shared" si="299"/>
        <v>138.4</v>
      </c>
      <c r="DC211" s="80">
        <f t="shared" si="299"/>
        <v>150</v>
      </c>
      <c r="DD211" s="80">
        <f t="shared" si="299"/>
        <v>157.19999999999999</v>
      </c>
      <c r="DE211" s="80">
        <f t="shared" si="299"/>
        <v>181.2</v>
      </c>
      <c r="DF211" s="80">
        <f t="shared" si="300"/>
        <v>175.2</v>
      </c>
      <c r="DG211" s="80">
        <f t="shared" si="300"/>
        <v>163.6</v>
      </c>
      <c r="DH211" s="80">
        <f t="shared" si="300"/>
        <v>145.4</v>
      </c>
      <c r="DI211" s="80">
        <f t="shared" si="300"/>
        <v>155.6</v>
      </c>
      <c r="DJ211" s="80">
        <f t="shared" si="300"/>
        <v>152.19999999999999</v>
      </c>
      <c r="DK211" s="80">
        <f t="shared" si="300"/>
        <v>164.6</v>
      </c>
      <c r="DL211" s="80">
        <f t="shared" si="300"/>
        <v>145.6</v>
      </c>
      <c r="DM211" s="80">
        <f t="shared" si="300"/>
        <v>141.19999999999999</v>
      </c>
      <c r="DN211" s="80">
        <f t="shared" si="300"/>
        <v>149.6</v>
      </c>
      <c r="DO211" s="80">
        <f t="shared" si="300"/>
        <v>134</v>
      </c>
      <c r="DP211" s="80">
        <f t="shared" si="301"/>
        <v>125.8</v>
      </c>
      <c r="DQ211" s="80">
        <f t="shared" si="301"/>
        <v>135.6</v>
      </c>
      <c r="DR211" s="80">
        <f t="shared" si="301"/>
        <v>148.80000000000001</v>
      </c>
      <c r="DS211" s="80">
        <f t="shared" si="301"/>
        <v>145.6</v>
      </c>
      <c r="DT211" s="80">
        <f t="shared" si="301"/>
        <v>138.80000000000001</v>
      </c>
      <c r="DU211" s="80">
        <f t="shared" si="301"/>
        <v>137.80000000000001</v>
      </c>
      <c r="DV211" s="80">
        <f t="shared" si="301"/>
        <v>129.80000000000001</v>
      </c>
      <c r="DW211" s="80">
        <f t="shared" si="301"/>
        <v>143.80000000000001</v>
      </c>
      <c r="DX211" s="80">
        <f t="shared" si="301"/>
        <v>111.2</v>
      </c>
      <c r="DY211" s="80">
        <f t="shared" si="301"/>
        <v>123.8</v>
      </c>
      <c r="DZ211" s="80">
        <f t="shared" si="301"/>
        <v>97</v>
      </c>
      <c r="EA211" s="80">
        <f t="shared" si="301"/>
        <v>133.80000000000001</v>
      </c>
      <c r="EB211" s="80">
        <f t="shared" si="301"/>
        <v>106</v>
      </c>
      <c r="EC211" s="80">
        <f t="shared" si="301"/>
        <v>120.4</v>
      </c>
      <c r="ED211">
        <v>1</v>
      </c>
      <c r="EF211" s="10">
        <f t="shared" ca="1" si="302"/>
        <v>143.80000000000001</v>
      </c>
      <c r="EG211" s="10">
        <f t="shared" ca="1" si="302"/>
        <v>111.2</v>
      </c>
      <c r="EH211" s="10">
        <f t="shared" ca="1" si="302"/>
        <v>123.8</v>
      </c>
      <c r="EI211" s="10">
        <f t="shared" ca="1" si="302"/>
        <v>97</v>
      </c>
      <c r="EJ211" s="10">
        <f t="shared" ca="1" si="302"/>
        <v>133.80000000000001</v>
      </c>
      <c r="EK211" s="10">
        <f t="shared" ca="1" si="302"/>
        <v>106</v>
      </c>
      <c r="EL211" s="10">
        <f t="shared" ca="1" si="302"/>
        <v>120.4</v>
      </c>
      <c r="EM211" s="10">
        <f t="shared" ca="1" si="288"/>
        <v>119.42857142857143</v>
      </c>
      <c r="EO211" s="10">
        <f t="array" ref="EO211">MAX(IF(ISNA(J211:EC211),"",J211:EC211))</f>
        <v>181.2</v>
      </c>
      <c r="EP211" s="52">
        <f t="shared" ca="1" si="289"/>
        <v>0.65909807631661943</v>
      </c>
    </row>
    <row r="212" spans="1:146" ht="30" hidden="1" customHeight="1" x14ac:dyDescent="0.25">
      <c r="A212" s="81">
        <f>VLOOKUP(D212,Countries!$D$5:$F$254,3,FALSE)</f>
        <v>4220000</v>
      </c>
      <c r="B212" s="86">
        <f t="shared" ca="1" si="283"/>
        <v>7.3976656255137733E-4</v>
      </c>
      <c r="C212" s="80" t="str">
        <f>VLOOKUP(D212,Countries!$D$5:$E$254,2,FALSE)</f>
        <v>USA</v>
      </c>
      <c r="D212" s="80" t="str">
        <f>Infections!A231</f>
        <v>Oregon</v>
      </c>
      <c r="E212" s="80">
        <f t="shared" ca="1" si="284"/>
        <v>5630</v>
      </c>
      <c r="F212" s="81">
        <f t="shared" ca="1" si="285"/>
        <v>0.25714285714285878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.2</v>
      </c>
      <c r="AU212" s="80">
        <f t="shared" si="293"/>
        <v>0.2</v>
      </c>
      <c r="AV212" s="80">
        <f t="shared" si="293"/>
        <v>0.6</v>
      </c>
      <c r="AW212" s="80">
        <f t="shared" si="293"/>
        <v>0.6</v>
      </c>
      <c r="AX212" s="80">
        <f t="shared" si="294"/>
        <v>0.6</v>
      </c>
      <c r="AY212" s="80">
        <f t="shared" si="294"/>
        <v>0.4</v>
      </c>
      <c r="AZ212" s="80">
        <f t="shared" si="294"/>
        <v>0.4</v>
      </c>
      <c r="BA212" s="80">
        <f t="shared" si="294"/>
        <v>0.6</v>
      </c>
      <c r="BB212" s="80">
        <f t="shared" si="294"/>
        <v>2.2000000000000002</v>
      </c>
      <c r="BC212" s="80">
        <f t="shared" si="294"/>
        <v>2.2000000000000002</v>
      </c>
      <c r="BD212" s="80">
        <f t="shared" si="294"/>
        <v>2.2000000000000002</v>
      </c>
      <c r="BE212" s="80">
        <f t="shared" si="294"/>
        <v>3.2</v>
      </c>
      <c r="BF212" s="80">
        <f t="shared" si="294"/>
        <v>3.6</v>
      </c>
      <c r="BG212" s="80">
        <f t="shared" si="294"/>
        <v>5</v>
      </c>
      <c r="BH212" s="80">
        <f t="shared" si="295"/>
        <v>4.4000000000000004</v>
      </c>
      <c r="BI212" s="80">
        <f t="shared" si="295"/>
        <v>4.4000000000000004</v>
      </c>
      <c r="BJ212" s="80">
        <f t="shared" si="295"/>
        <v>4</v>
      </c>
      <c r="BK212" s="80">
        <f t="shared" si="295"/>
        <v>8.4</v>
      </c>
      <c r="BL212" s="80">
        <f t="shared" si="295"/>
        <v>7.2</v>
      </c>
      <c r="BM212" s="80">
        <f t="shared" si="295"/>
        <v>10.4</v>
      </c>
      <c r="BN212" s="80">
        <f t="shared" si="295"/>
        <v>17.600000000000001</v>
      </c>
      <c r="BO212" s="80">
        <f t="shared" si="295"/>
        <v>22</v>
      </c>
      <c r="BP212" s="80">
        <f t="shared" si="295"/>
        <v>20.6</v>
      </c>
      <c r="BQ212" s="80">
        <f t="shared" si="295"/>
        <v>24.2</v>
      </c>
      <c r="BR212" s="80">
        <f t="shared" si="296"/>
        <v>29</v>
      </c>
      <c r="BS212" s="80">
        <f t="shared" si="296"/>
        <v>34.6</v>
      </c>
      <c r="BT212" s="80">
        <f t="shared" si="296"/>
        <v>40</v>
      </c>
      <c r="BU212" s="80">
        <f t="shared" si="296"/>
        <v>63.6</v>
      </c>
      <c r="BV212" s="80">
        <f t="shared" si="296"/>
        <v>78</v>
      </c>
      <c r="BW212" s="80">
        <f t="shared" si="296"/>
        <v>74.400000000000006</v>
      </c>
      <c r="BX212" s="80">
        <f t="shared" si="296"/>
        <v>96</v>
      </c>
      <c r="BY212" s="80">
        <f t="shared" si="296"/>
        <v>105</v>
      </c>
      <c r="BZ212" s="80">
        <f t="shared" si="296"/>
        <v>81.8</v>
      </c>
      <c r="CA212" s="80">
        <f t="shared" si="296"/>
        <v>64</v>
      </c>
      <c r="CB212" s="80">
        <f t="shared" si="297"/>
        <v>88</v>
      </c>
      <c r="CC212" s="80">
        <f t="shared" si="297"/>
        <v>72.599999999999994</v>
      </c>
      <c r="CD212" s="80">
        <f t="shared" si="297"/>
        <v>86.4</v>
      </c>
      <c r="CE212" s="80">
        <f t="shared" si="297"/>
        <v>100.8</v>
      </c>
      <c r="CF212" s="80">
        <f t="shared" si="297"/>
        <v>115.8</v>
      </c>
      <c r="CG212" s="80">
        <f t="shared" si="297"/>
        <v>82</v>
      </c>
      <c r="CH212" s="80">
        <f t="shared" si="297"/>
        <v>146.4</v>
      </c>
      <c r="CI212" s="80">
        <f t="shared" si="297"/>
        <v>84.8</v>
      </c>
      <c r="CJ212" s="80">
        <f t="shared" si="297"/>
        <v>124</v>
      </c>
      <c r="CK212" s="80">
        <f t="shared" si="297"/>
        <v>201.2</v>
      </c>
      <c r="CL212" s="80">
        <f t="shared" si="298"/>
        <v>218.8</v>
      </c>
      <c r="CM212" s="80">
        <f t="shared" si="298"/>
        <v>262.39999999999998</v>
      </c>
      <c r="CN212" s="80">
        <f t="shared" si="298"/>
        <v>137.80000000000001</v>
      </c>
      <c r="CO212" s="80">
        <f t="shared" si="298"/>
        <v>123.6</v>
      </c>
      <c r="CP212" s="80">
        <f t="shared" si="298"/>
        <v>16.8</v>
      </c>
      <c r="CQ212" s="80">
        <f t="shared" si="298"/>
        <v>88.2</v>
      </c>
      <c r="CR212" s="80">
        <f t="shared" si="298"/>
        <v>-48.8</v>
      </c>
      <c r="CS212" s="80">
        <f t="shared" si="298"/>
        <v>79.8</v>
      </c>
      <c r="CT212" s="80">
        <f t="shared" si="298"/>
        <v>73.2</v>
      </c>
      <c r="CU212" s="80">
        <f t="shared" si="298"/>
        <v>75.8</v>
      </c>
      <c r="CV212" s="80">
        <f t="shared" si="299"/>
        <v>28.6</v>
      </c>
      <c r="CW212" s="80">
        <f t="shared" si="299"/>
        <v>73.8</v>
      </c>
      <c r="CX212" s="80">
        <f t="shared" si="299"/>
        <v>126.6</v>
      </c>
      <c r="CY212" s="80">
        <f t="shared" si="299"/>
        <v>83.2</v>
      </c>
      <c r="CZ212" s="80">
        <f t="shared" si="299"/>
        <v>112</v>
      </c>
      <c r="DA212" s="80">
        <f t="shared" si="299"/>
        <v>103.8</v>
      </c>
      <c r="DB212" s="80">
        <f t="shared" si="299"/>
        <v>40.4</v>
      </c>
      <c r="DC212" s="80">
        <f t="shared" si="299"/>
        <v>29.2</v>
      </c>
      <c r="DD212" s="80">
        <f t="shared" si="299"/>
        <v>52.6</v>
      </c>
      <c r="DE212" s="80">
        <f t="shared" si="299"/>
        <v>52.6</v>
      </c>
      <c r="DF212" s="80">
        <f t="shared" si="300"/>
        <v>22.8</v>
      </c>
      <c r="DG212" s="80">
        <f t="shared" si="300"/>
        <v>76.2</v>
      </c>
      <c r="DH212" s="80">
        <f t="shared" si="300"/>
        <v>131.19999999999999</v>
      </c>
      <c r="DI212" s="80">
        <f t="shared" si="300"/>
        <v>183.8</v>
      </c>
      <c r="DJ212" s="80">
        <f t="shared" si="300"/>
        <v>244.6</v>
      </c>
      <c r="DK212" s="80">
        <f t="shared" si="300"/>
        <v>312.39999999999998</v>
      </c>
      <c r="DL212" s="80">
        <f t="shared" si="300"/>
        <v>347.6</v>
      </c>
      <c r="DM212" s="80">
        <f t="shared" si="300"/>
        <v>346</v>
      </c>
      <c r="DN212" s="80">
        <f t="shared" si="300"/>
        <v>-31.6</v>
      </c>
      <c r="DO212" s="80">
        <f t="shared" si="300"/>
        <v>-88.8</v>
      </c>
      <c r="DP212" s="80">
        <f t="shared" si="301"/>
        <v>-173.2</v>
      </c>
      <c r="DQ212" s="80">
        <f t="shared" si="301"/>
        <v>-184.8</v>
      </c>
      <c r="DR212" s="80">
        <f t="shared" si="301"/>
        <v>-202.4</v>
      </c>
      <c r="DS212" s="80">
        <f t="shared" si="301"/>
        <v>162.6</v>
      </c>
      <c r="DT212" s="80">
        <f t="shared" si="301"/>
        <v>190.4</v>
      </c>
      <c r="DU212" s="80">
        <f t="shared" si="301"/>
        <v>246.2</v>
      </c>
      <c r="DV212" s="80">
        <f t="shared" si="301"/>
        <v>236.4</v>
      </c>
      <c r="DW212" s="80">
        <f t="shared" si="301"/>
        <v>77.2</v>
      </c>
      <c r="DX212" s="80">
        <f t="shared" si="301"/>
        <v>22.6</v>
      </c>
      <c r="DY212" s="80">
        <f t="shared" si="301"/>
        <v>-23.2</v>
      </c>
      <c r="DZ212" s="80">
        <f t="shared" si="301"/>
        <v>-60.2</v>
      </c>
      <c r="EA212" s="80">
        <f t="shared" si="301"/>
        <v>-88.6</v>
      </c>
      <c r="EB212" s="80">
        <f t="shared" si="301"/>
        <v>22</v>
      </c>
      <c r="EC212" s="80">
        <f t="shared" si="301"/>
        <v>52</v>
      </c>
      <c r="ED212">
        <v>1</v>
      </c>
      <c r="EF212" s="10">
        <f t="shared" ca="1" si="302"/>
        <v>77.2</v>
      </c>
      <c r="EG212" s="10">
        <f t="shared" ca="1" si="302"/>
        <v>22.6</v>
      </c>
      <c r="EH212" s="10">
        <f t="shared" ca="1" si="302"/>
        <v>-23.2</v>
      </c>
      <c r="EI212" s="10">
        <f t="shared" ca="1" si="302"/>
        <v>-60.2</v>
      </c>
      <c r="EJ212" s="10">
        <f t="shared" ca="1" si="302"/>
        <v>-88.6</v>
      </c>
      <c r="EK212" s="10">
        <f t="shared" ca="1" si="302"/>
        <v>22</v>
      </c>
      <c r="EL212" s="10">
        <f t="shared" ca="1" si="302"/>
        <v>52</v>
      </c>
      <c r="EM212" s="10">
        <f t="shared" ca="1" si="288"/>
        <v>0.25714285714285878</v>
      </c>
      <c r="EO212" s="10">
        <f t="array" ref="EO212">MAX(IF(ISNA(J212:EC212),"",J212:EC212))</f>
        <v>347.6</v>
      </c>
      <c r="EP212" s="52">
        <f t="shared" ca="1" si="289"/>
        <v>7.3976656255137733E-4</v>
      </c>
    </row>
    <row r="213" spans="1:146" ht="30" hidden="1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>
        <f t="shared" si="301"/>
        <v>0</v>
      </c>
      <c r="DY213" s="80">
        <f t="shared" si="301"/>
        <v>0</v>
      </c>
      <c r="DZ213" s="80">
        <f t="shared" si="301"/>
        <v>0</v>
      </c>
      <c r="EA213" s="80">
        <f t="shared" si="301"/>
        <v>0</v>
      </c>
      <c r="EB213" s="80">
        <f t="shared" si="301"/>
        <v>0</v>
      </c>
      <c r="EC213" s="80">
        <f t="shared" si="301"/>
        <v>0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 x14ac:dyDescent="0.25">
      <c r="A214" s="81">
        <f>VLOOKUP(D214,Countries!$D$5:$F$254,3,FALSE)</f>
        <v>116100000</v>
      </c>
      <c r="B214" s="86">
        <f t="shared" ca="1" si="283"/>
        <v>0.90798563138988675</v>
      </c>
      <c r="C214" s="80" t="str">
        <f>VLOOKUP(D214,Countries!$D$5:$E$254,2,FALSE)</f>
        <v>NorthAmerica</v>
      </c>
      <c r="D214" s="80" t="str">
        <f>Infections!A114</f>
        <v>Mexico</v>
      </c>
      <c r="E214" s="80">
        <f t="shared" ca="1" si="284"/>
        <v>74560</v>
      </c>
      <c r="F214" s="81">
        <f t="shared" ca="1" si="285"/>
        <v>2722.6857142857143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.2</v>
      </c>
      <c r="AT214" s="80">
        <f t="shared" si="306"/>
        <v>0.8</v>
      </c>
      <c r="AU214" s="80">
        <f t="shared" si="306"/>
        <v>1</v>
      </c>
      <c r="AV214" s="80">
        <f t="shared" si="306"/>
        <v>1</v>
      </c>
      <c r="AW214" s="80">
        <f t="shared" si="306"/>
        <v>1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0">
        <f t="shared" si="307"/>
        <v>0.2</v>
      </c>
      <c r="AZ214" s="80">
        <f t="shared" si="307"/>
        <v>0.2</v>
      </c>
      <c r="BA214" s="80">
        <f t="shared" si="307"/>
        <v>0.2</v>
      </c>
      <c r="BB214" s="80">
        <f t="shared" si="307"/>
        <v>0.4</v>
      </c>
      <c r="BC214" s="80">
        <f t="shared" si="307"/>
        <v>0.4</v>
      </c>
      <c r="BD214" s="80">
        <f t="shared" si="307"/>
        <v>0.4</v>
      </c>
      <c r="BE214" s="80">
        <f t="shared" si="307"/>
        <v>0.4</v>
      </c>
      <c r="BF214" s="80">
        <f t="shared" si="307"/>
        <v>1.2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0">
        <f t="shared" si="308"/>
        <v>9.1999999999999993</v>
      </c>
      <c r="BJ214" s="80">
        <f t="shared" si="308"/>
        <v>14.8</v>
      </c>
      <c r="BK214" s="80">
        <f t="shared" si="308"/>
        <v>16.2</v>
      </c>
      <c r="BL214" s="80">
        <f t="shared" si="308"/>
        <v>18.399999999999999</v>
      </c>
      <c r="BM214" s="80">
        <f t="shared" si="308"/>
        <v>24.6</v>
      </c>
      <c r="BN214" s="80">
        <f t="shared" si="308"/>
        <v>30</v>
      </c>
      <c r="BO214" s="80">
        <f t="shared" si="308"/>
        <v>33.799999999999997</v>
      </c>
      <c r="BP214" s="80">
        <f t="shared" si="308"/>
        <v>44.6</v>
      </c>
      <c r="BQ214" s="80">
        <f t="shared" si="308"/>
        <v>49.8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0">
        <f t="shared" si="309"/>
        <v>54.4</v>
      </c>
      <c r="BT214" s="80">
        <f t="shared" si="309"/>
        <v>66.8</v>
      </c>
      <c r="BU214" s="80">
        <f t="shared" si="309"/>
        <v>80.2</v>
      </c>
      <c r="BV214" s="80">
        <f t="shared" si="309"/>
        <v>96.2</v>
      </c>
      <c r="BW214" s="80">
        <f t="shared" si="309"/>
        <v>117.6</v>
      </c>
      <c r="BX214" s="80">
        <f t="shared" si="309"/>
        <v>123.8</v>
      </c>
      <c r="BY214" s="80">
        <f t="shared" si="309"/>
        <v>126</v>
      </c>
      <c r="BZ214" s="80">
        <f t="shared" si="309"/>
        <v>132.19999999999999</v>
      </c>
      <c r="CA214" s="80">
        <f t="shared" si="309"/>
        <v>132.4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0">
        <f t="shared" si="310"/>
        <v>159.19999999999999</v>
      </c>
      <c r="CD214" s="80">
        <f t="shared" si="310"/>
        <v>185.6</v>
      </c>
      <c r="CE214" s="80">
        <f t="shared" si="310"/>
        <v>212.2</v>
      </c>
      <c r="CF214" s="80">
        <f t="shared" si="310"/>
        <v>255</v>
      </c>
      <c r="CG214" s="80">
        <f t="shared" si="310"/>
        <v>298.60000000000002</v>
      </c>
      <c r="CH214" s="80">
        <f t="shared" si="310"/>
        <v>310.2</v>
      </c>
      <c r="CI214" s="80">
        <f t="shared" si="310"/>
        <v>340.2</v>
      </c>
      <c r="CJ214" s="80">
        <f t="shared" si="310"/>
        <v>356</v>
      </c>
      <c r="CK214" s="80">
        <f t="shared" si="310"/>
        <v>375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0">
        <f t="shared" si="311"/>
        <v>391.6</v>
      </c>
      <c r="CN214" s="80">
        <f t="shared" si="311"/>
        <v>400.6</v>
      </c>
      <c r="CO214" s="80">
        <f t="shared" si="311"/>
        <v>415.6</v>
      </c>
      <c r="CP214" s="80">
        <f t="shared" si="311"/>
        <v>442.8</v>
      </c>
      <c r="CQ214" s="80">
        <f t="shared" si="311"/>
        <v>496.6</v>
      </c>
      <c r="CR214" s="80">
        <f t="shared" si="311"/>
        <v>572.4</v>
      </c>
      <c r="CS214" s="80">
        <f t="shared" si="311"/>
        <v>585</v>
      </c>
      <c r="CT214" s="80">
        <f t="shared" si="311"/>
        <v>640.79999999999995</v>
      </c>
      <c r="CU214" s="80">
        <f t="shared" si="311"/>
        <v>733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0">
        <f t="shared" si="312"/>
        <v>922.2</v>
      </c>
      <c r="CX214" s="80">
        <f t="shared" si="312"/>
        <v>1014</v>
      </c>
      <c r="CY214" s="80">
        <f t="shared" si="312"/>
        <v>1035.2</v>
      </c>
      <c r="CZ214" s="80">
        <f t="shared" si="312"/>
        <v>997</v>
      </c>
      <c r="DA214" s="80">
        <f t="shared" si="312"/>
        <v>1023.8</v>
      </c>
      <c r="DB214" s="80">
        <f t="shared" si="312"/>
        <v>985.4</v>
      </c>
      <c r="DC214" s="80">
        <f t="shared" si="312"/>
        <v>1076.4000000000001</v>
      </c>
      <c r="DD214" s="80">
        <f t="shared" si="312"/>
        <v>1212.4000000000001</v>
      </c>
      <c r="DE214" s="80">
        <f t="shared" si="312"/>
        <v>1311.8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0">
        <f t="shared" si="313"/>
        <v>1421.2</v>
      </c>
      <c r="DH214" s="80">
        <f t="shared" si="313"/>
        <v>1360.2</v>
      </c>
      <c r="DI214" s="80">
        <f t="shared" si="313"/>
        <v>1379</v>
      </c>
      <c r="DJ214" s="80">
        <f t="shared" si="313"/>
        <v>1505.6</v>
      </c>
      <c r="DK214" s="80">
        <f t="shared" si="313"/>
        <v>1610.2</v>
      </c>
      <c r="DL214" s="80">
        <f t="shared" si="313"/>
        <v>1711</v>
      </c>
      <c r="DM214" s="80">
        <f t="shared" si="313"/>
        <v>1799.4</v>
      </c>
      <c r="DN214" s="80">
        <f t="shared" si="313"/>
        <v>1738.6</v>
      </c>
      <c r="DO214" s="80">
        <f t="shared" si="313"/>
        <v>1741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0">
        <f t="shared" si="314"/>
        <v>1827</v>
      </c>
      <c r="DR214" s="80">
        <f t="shared" si="314"/>
        <v>2002</v>
      </c>
      <c r="DS214" s="80">
        <f t="shared" si="314"/>
        <v>2163.4</v>
      </c>
      <c r="DT214" s="80">
        <f t="shared" si="314"/>
        <v>2179</v>
      </c>
      <c r="DU214" s="80">
        <f t="shared" si="314"/>
        <v>2289.4</v>
      </c>
      <c r="DV214" s="80">
        <f t="shared" si="314"/>
        <v>2350.1999999999998</v>
      </c>
      <c r="DW214" s="80">
        <f t="shared" si="314"/>
        <v>2312.4</v>
      </c>
      <c r="DX214" s="80">
        <f t="shared" si="314"/>
        <v>2484.6</v>
      </c>
      <c r="DY214" s="80">
        <f t="shared" si="314"/>
        <v>2661.6</v>
      </c>
      <c r="DZ214" s="80">
        <f t="shared" si="314"/>
        <v>2844.6</v>
      </c>
      <c r="EA214" s="80">
        <f t="shared" si="314"/>
        <v>2854.8</v>
      </c>
      <c r="EB214" s="80">
        <f t="shared" si="314"/>
        <v>2902.2</v>
      </c>
      <c r="EC214" s="80">
        <f t="shared" si="314"/>
        <v>2998.6</v>
      </c>
      <c r="ED214">
        <v>1</v>
      </c>
      <c r="EF214" s="10">
        <f t="shared" ref="EF214:EL223" ca="1" si="315">HLOOKUP(TODAY()-EF$3,$B$3:$EC$252,ROW()-2)</f>
        <v>2312.4</v>
      </c>
      <c r="EG214" s="10">
        <f t="shared" ca="1" si="315"/>
        <v>2484.6</v>
      </c>
      <c r="EH214" s="10">
        <f t="shared" ca="1" si="315"/>
        <v>2661.6</v>
      </c>
      <c r="EI214" s="10">
        <f t="shared" ca="1" si="315"/>
        <v>2844.6</v>
      </c>
      <c r="EJ214" s="10">
        <f t="shared" ca="1" si="315"/>
        <v>2854.8</v>
      </c>
      <c r="EK214" s="10">
        <f t="shared" ca="1" si="315"/>
        <v>2902.2</v>
      </c>
      <c r="EL214" s="10">
        <f t="shared" ca="1" si="315"/>
        <v>2998.6</v>
      </c>
      <c r="EM214" s="10">
        <f t="shared" ca="1" si="288"/>
        <v>2722.6857142857143</v>
      </c>
      <c r="EO214" s="10">
        <f t="array" ref="EO214">MAX(IF(ISNA(J214:EC214),"",J214:EC214))</f>
        <v>2998.6</v>
      </c>
      <c r="EP214" s="52">
        <f t="shared" ca="1" si="289"/>
        <v>0.90798563138988675</v>
      </c>
    </row>
    <row r="215" spans="1:146" ht="30" hidden="1" customHeight="1" x14ac:dyDescent="0.25">
      <c r="A215" s="81">
        <f>VLOOKUP(D215,Countries!$D$5:$F$254,3,FALSE)</f>
        <v>12600000</v>
      </c>
      <c r="B215" s="86">
        <f t="shared" ca="1" si="283"/>
        <v>0.7857142857142857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56</v>
      </c>
      <c r="F215" s="81">
        <f t="shared" ca="1" si="285"/>
        <v>1.5714285714285714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>
        <f t="shared" si="314"/>
        <v>1.8</v>
      </c>
      <c r="DY215" s="80">
        <f t="shared" si="314"/>
        <v>1.4</v>
      </c>
      <c r="DZ215" s="80">
        <f t="shared" si="314"/>
        <v>2</v>
      </c>
      <c r="EA215" s="80">
        <f t="shared" si="314"/>
        <v>2</v>
      </c>
      <c r="EB215" s="80">
        <f t="shared" si="314"/>
        <v>1.6</v>
      </c>
      <c r="EC215" s="80">
        <f t="shared" si="314"/>
        <v>1</v>
      </c>
      <c r="ED215">
        <v>1</v>
      </c>
      <c r="EF215" s="10">
        <f t="shared" ca="1" si="315"/>
        <v>1.2</v>
      </c>
      <c r="EG215" s="10">
        <f t="shared" ca="1" si="315"/>
        <v>1.8</v>
      </c>
      <c r="EH215" s="10">
        <f t="shared" ca="1" si="315"/>
        <v>1.4</v>
      </c>
      <c r="EI215" s="10">
        <f t="shared" ca="1" si="315"/>
        <v>2</v>
      </c>
      <c r="EJ215" s="10">
        <f t="shared" ca="1" si="315"/>
        <v>2</v>
      </c>
      <c r="EK215" s="10">
        <f t="shared" ca="1" si="315"/>
        <v>1.6</v>
      </c>
      <c r="EL215" s="10">
        <f t="shared" ca="1" si="315"/>
        <v>1</v>
      </c>
      <c r="EM215" s="10">
        <f t="shared" ca="1" si="288"/>
        <v>1.5714285714285714</v>
      </c>
      <c r="EO215" s="10">
        <f t="array" ref="EO215">MAX(IF(ISNA(J215:EC215),"",J215:EC215))</f>
        <v>2</v>
      </c>
      <c r="EP215" s="52">
        <f t="shared" ca="1" si="289"/>
        <v>0.7857142857142857</v>
      </c>
    </row>
    <row r="216" spans="1:146" ht="30" hidden="1" customHeight="1" x14ac:dyDescent="0.25">
      <c r="A216" s="81">
        <f>VLOOKUP(D216,Countries!$D$5:$F$254,3,FALSE)</f>
        <v>1340000</v>
      </c>
      <c r="B216" s="86">
        <f t="shared" ca="1" si="283"/>
        <v>0.41696997270245684</v>
      </c>
      <c r="C216" s="80" t="str">
        <f>VLOOKUP(D216,Countries!$D$5:$E$254,2,FALSE)</f>
        <v>USA</v>
      </c>
      <c r="D216" s="80" t="str">
        <f>Infections!A213</f>
        <v>Maine</v>
      </c>
      <c r="E216" s="80">
        <f t="shared" ca="1" si="284"/>
        <v>2406</v>
      </c>
      <c r="F216" s="81">
        <f t="shared" ca="1" si="285"/>
        <v>52.371428571428574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4</v>
      </c>
      <c r="BJ216" s="80">
        <f t="shared" si="308"/>
        <v>3.4</v>
      </c>
      <c r="BK216" s="80">
        <f t="shared" si="308"/>
        <v>5</v>
      </c>
      <c r="BL216" s="80">
        <f t="shared" si="308"/>
        <v>6.8</v>
      </c>
      <c r="BM216" s="80">
        <f t="shared" si="308"/>
        <v>10.199999999999999</v>
      </c>
      <c r="BN216" s="80">
        <f t="shared" si="308"/>
        <v>14.2</v>
      </c>
      <c r="BO216" s="80">
        <f t="shared" si="308"/>
        <v>14</v>
      </c>
      <c r="BP216" s="80">
        <f t="shared" si="308"/>
        <v>15.8</v>
      </c>
      <c r="BQ216" s="80">
        <f t="shared" si="308"/>
        <v>24</v>
      </c>
      <c r="BR216" s="80">
        <f t="shared" si="309"/>
        <v>30.2</v>
      </c>
      <c r="BS216" s="80">
        <f t="shared" si="309"/>
        <v>45.2</v>
      </c>
      <c r="BT216" s="80">
        <f t="shared" si="309"/>
        <v>66.8</v>
      </c>
      <c r="BU216" s="80">
        <f t="shared" si="309"/>
        <v>72.599999999999994</v>
      </c>
      <c r="BV216" s="80">
        <f t="shared" si="309"/>
        <v>81.8</v>
      </c>
      <c r="BW216" s="80">
        <f t="shared" si="309"/>
        <v>101</v>
      </c>
      <c r="BX216" s="80">
        <f t="shared" si="309"/>
        <v>92</v>
      </c>
      <c r="BY216" s="80">
        <f t="shared" si="309"/>
        <v>41.8</v>
      </c>
      <c r="BZ216" s="80">
        <f t="shared" si="309"/>
        <v>16</v>
      </c>
      <c r="CA216" s="80">
        <f t="shared" si="309"/>
        <v>14.8</v>
      </c>
      <c r="CB216" s="80">
        <f t="shared" si="310"/>
        <v>-14.8</v>
      </c>
      <c r="CC216" s="80">
        <f t="shared" si="310"/>
        <v>-8.1999999999999993</v>
      </c>
      <c r="CD216" s="80">
        <f t="shared" si="310"/>
        <v>8.8000000000000007</v>
      </c>
      <c r="CE216" s="80">
        <f t="shared" si="310"/>
        <v>37.200000000000003</v>
      </c>
      <c r="CF216" s="80">
        <f t="shared" si="310"/>
        <v>20.2</v>
      </c>
      <c r="CG216" s="80">
        <f t="shared" si="310"/>
        <v>23.6</v>
      </c>
      <c r="CH216" s="80">
        <f t="shared" si="310"/>
        <v>8.1999999999999993</v>
      </c>
      <c r="CI216" s="80">
        <f t="shared" si="310"/>
        <v>7.6</v>
      </c>
      <c r="CJ216" s="80">
        <f t="shared" si="310"/>
        <v>20.8</v>
      </c>
      <c r="CK216" s="80">
        <f t="shared" si="310"/>
        <v>52.8</v>
      </c>
      <c r="CL216" s="80">
        <f t="shared" si="311"/>
        <v>77.599999999999994</v>
      </c>
      <c r="CM216" s="80">
        <f t="shared" si="311"/>
        <v>96</v>
      </c>
      <c r="CN216" s="80">
        <f t="shared" si="311"/>
        <v>125.6</v>
      </c>
      <c r="CO216" s="80">
        <f t="shared" si="311"/>
        <v>118.8</v>
      </c>
      <c r="CP216" s="80">
        <f t="shared" si="311"/>
        <v>116.6</v>
      </c>
      <c r="CQ216" s="80">
        <f t="shared" si="311"/>
        <v>87.8</v>
      </c>
      <c r="CR216" s="80">
        <f t="shared" si="311"/>
        <v>88.2</v>
      </c>
      <c r="CS216" s="80">
        <f t="shared" si="311"/>
        <v>69.8</v>
      </c>
      <c r="CT216" s="80">
        <f t="shared" si="311"/>
        <v>76.8</v>
      </c>
      <c r="CU216" s="80">
        <f t="shared" si="311"/>
        <v>34.6</v>
      </c>
      <c r="CV216" s="80">
        <f t="shared" si="312"/>
        <v>19</v>
      </c>
      <c r="CW216" s="80">
        <f t="shared" si="312"/>
        <v>15.2</v>
      </c>
      <c r="CX216" s="80">
        <f t="shared" si="312"/>
        <v>5.8</v>
      </c>
      <c r="CY216" s="80">
        <f t="shared" si="312"/>
        <v>0.8</v>
      </c>
      <c r="CZ216" s="80">
        <f t="shared" si="312"/>
        <v>11.4</v>
      </c>
      <c r="DA216" s="80">
        <f t="shared" si="312"/>
        <v>-2</v>
      </c>
      <c r="DB216" s="80">
        <f t="shared" si="312"/>
        <v>-49</v>
      </c>
      <c r="DC216" s="80">
        <f t="shared" si="312"/>
        <v>-41.8</v>
      </c>
      <c r="DD216" s="80">
        <f t="shared" si="312"/>
        <v>-60</v>
      </c>
      <c r="DE216" s="80">
        <f t="shared" si="312"/>
        <v>-57.2</v>
      </c>
      <c r="DF216" s="80">
        <f t="shared" si="313"/>
        <v>100.4</v>
      </c>
      <c r="DG216" s="80">
        <f t="shared" si="313"/>
        <v>70.8</v>
      </c>
      <c r="DH216" s="80">
        <f t="shared" si="313"/>
        <v>62.2</v>
      </c>
      <c r="DI216" s="80">
        <f t="shared" si="313"/>
        <v>12</v>
      </c>
      <c r="DJ216" s="80">
        <f t="shared" si="313"/>
        <v>25.2</v>
      </c>
      <c r="DK216" s="80">
        <f t="shared" si="313"/>
        <v>-100.2</v>
      </c>
      <c r="DL216" s="80">
        <f t="shared" si="313"/>
        <v>-34</v>
      </c>
      <c r="DM216" s="80">
        <f t="shared" si="313"/>
        <v>-17</v>
      </c>
      <c r="DN216" s="80">
        <f t="shared" si="313"/>
        <v>32.6</v>
      </c>
      <c r="DO216" s="80">
        <f t="shared" si="313"/>
        <v>17.600000000000001</v>
      </c>
      <c r="DP216" s="80">
        <f t="shared" si="314"/>
        <v>21.6</v>
      </c>
      <c r="DQ216" s="80">
        <f t="shared" si="314"/>
        <v>33.6</v>
      </c>
      <c r="DR216" s="80">
        <f t="shared" si="314"/>
        <v>30.2</v>
      </c>
      <c r="DS216" s="80">
        <f t="shared" si="314"/>
        <v>42.4</v>
      </c>
      <c r="DT216" s="80">
        <f t="shared" si="314"/>
        <v>51.2</v>
      </c>
      <c r="DU216" s="80">
        <f t="shared" si="314"/>
        <v>50.2</v>
      </c>
      <c r="DV216" s="80">
        <f t="shared" si="314"/>
        <v>33</v>
      </c>
      <c r="DW216" s="80">
        <f t="shared" si="314"/>
        <v>45</v>
      </c>
      <c r="DX216" s="80">
        <f t="shared" si="314"/>
        <v>44.6</v>
      </c>
      <c r="DY216" s="80">
        <f t="shared" si="314"/>
        <v>48.2</v>
      </c>
      <c r="DZ216" s="80">
        <f t="shared" si="314"/>
        <v>61.6</v>
      </c>
      <c r="EA216" s="80">
        <f t="shared" si="314"/>
        <v>66.8</v>
      </c>
      <c r="EB216" s="80">
        <f t="shared" si="314"/>
        <v>54.8</v>
      </c>
      <c r="EC216" s="80">
        <f t="shared" si="314"/>
        <v>45.6</v>
      </c>
      <c r="ED216">
        <v>1</v>
      </c>
      <c r="EF216" s="10">
        <f t="shared" ca="1" si="315"/>
        <v>45</v>
      </c>
      <c r="EG216" s="10">
        <f t="shared" ca="1" si="315"/>
        <v>44.6</v>
      </c>
      <c r="EH216" s="10">
        <f t="shared" ca="1" si="315"/>
        <v>48.2</v>
      </c>
      <c r="EI216" s="10">
        <f t="shared" ca="1" si="315"/>
        <v>61.6</v>
      </c>
      <c r="EJ216" s="10">
        <f t="shared" ca="1" si="315"/>
        <v>66.8</v>
      </c>
      <c r="EK216" s="10">
        <f t="shared" ca="1" si="315"/>
        <v>54.8</v>
      </c>
      <c r="EL216" s="10">
        <f t="shared" ca="1" si="315"/>
        <v>45.6</v>
      </c>
      <c r="EM216" s="10">
        <f t="shared" ca="1" si="288"/>
        <v>52.371428571428574</v>
      </c>
      <c r="EO216" s="10">
        <f t="array" ref="EO216">MAX(IF(ISNA(J216:EC216),"",J216:EC216))</f>
        <v>125.6</v>
      </c>
      <c r="EP216" s="52">
        <f t="shared" ca="1" si="289"/>
        <v>0.41696997270245684</v>
      </c>
    </row>
    <row r="217" spans="1:146" ht="30" customHeight="1" x14ac:dyDescent="0.25">
      <c r="A217" s="81">
        <f>VLOOKUP(D217,Countries!$D$5:$F$254,3,FALSE)</f>
        <v>5150000</v>
      </c>
      <c r="B217" s="86">
        <f t="shared" ca="1" si="283"/>
        <v>0.81772087717074404</v>
      </c>
      <c r="C217" s="80" t="str">
        <f>VLOOKUP(D217,Countries!$D$5:$E$254,2,FALSE)</f>
        <v>USA</v>
      </c>
      <c r="D217" s="80" t="str">
        <f>Infections!A234</f>
        <v>South Carolina</v>
      </c>
      <c r="E217" s="81">
        <f t="shared" ca="1" si="284"/>
        <v>10830</v>
      </c>
      <c r="F217" s="81">
        <f t="shared" ca="1" si="285"/>
        <v>184.31428571428572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</v>
      </c>
      <c r="AY217" s="80">
        <f t="shared" si="307"/>
        <v>0</v>
      </c>
      <c r="AZ217" s="80">
        <f t="shared" si="307"/>
        <v>0</v>
      </c>
      <c r="BA217" s="80">
        <f t="shared" si="307"/>
        <v>0.4</v>
      </c>
      <c r="BB217" s="80">
        <f t="shared" si="307"/>
        <v>0.4</v>
      </c>
      <c r="BC217" s="80">
        <f t="shared" si="307"/>
        <v>0.6</v>
      </c>
      <c r="BD217" s="80">
        <f t="shared" si="307"/>
        <v>1.4</v>
      </c>
      <c r="BE217" s="80">
        <f t="shared" si="307"/>
        <v>2</v>
      </c>
      <c r="BF217" s="80">
        <f t="shared" si="307"/>
        <v>1</v>
      </c>
      <c r="BG217" s="80">
        <f t="shared" si="307"/>
        <v>1.2</v>
      </c>
      <c r="BH217" s="80">
        <f t="shared" si="308"/>
        <v>3.2</v>
      </c>
      <c r="BI217" s="80">
        <f t="shared" si="308"/>
        <v>2.4</v>
      </c>
      <c r="BJ217" s="80">
        <f t="shared" si="308"/>
        <v>4</v>
      </c>
      <c r="BK217" s="80">
        <f t="shared" si="308"/>
        <v>8</v>
      </c>
      <c r="BL217" s="80">
        <f t="shared" si="308"/>
        <v>10.4</v>
      </c>
      <c r="BM217" s="80">
        <f t="shared" si="308"/>
        <v>16.600000000000001</v>
      </c>
      <c r="BN217" s="80">
        <f t="shared" si="308"/>
        <v>30</v>
      </c>
      <c r="BO217" s="80">
        <f t="shared" si="308"/>
        <v>28.8</v>
      </c>
      <c r="BP217" s="80">
        <f t="shared" si="308"/>
        <v>29.8</v>
      </c>
      <c r="BQ217" s="80">
        <f t="shared" si="308"/>
        <v>76.2</v>
      </c>
      <c r="BR217" s="80">
        <f t="shared" si="309"/>
        <v>74.599999999999994</v>
      </c>
      <c r="BS217" s="80">
        <f t="shared" si="309"/>
        <v>87.2</v>
      </c>
      <c r="BT217" s="80">
        <f t="shared" si="309"/>
        <v>95.8</v>
      </c>
      <c r="BU217" s="80">
        <f t="shared" si="309"/>
        <v>131.80000000000001</v>
      </c>
      <c r="BV217" s="80">
        <f t="shared" si="309"/>
        <v>105.6</v>
      </c>
      <c r="BW217" s="80">
        <f t="shared" si="309"/>
        <v>127.8</v>
      </c>
      <c r="BX217" s="80">
        <f t="shared" si="309"/>
        <v>133.4</v>
      </c>
      <c r="BY217" s="80">
        <f t="shared" si="309"/>
        <v>185.4</v>
      </c>
      <c r="BZ217" s="80">
        <f t="shared" si="309"/>
        <v>224.6</v>
      </c>
      <c r="CA217" s="80">
        <f t="shared" si="309"/>
        <v>166.8</v>
      </c>
      <c r="CB217" s="80">
        <f t="shared" si="310"/>
        <v>165.4</v>
      </c>
      <c r="CC217" s="80">
        <f t="shared" si="310"/>
        <v>185.2</v>
      </c>
      <c r="CD217" s="80">
        <f t="shared" si="310"/>
        <v>164</v>
      </c>
      <c r="CE217" s="80">
        <f t="shared" si="310"/>
        <v>122.6</v>
      </c>
      <c r="CF217" s="80">
        <f t="shared" si="310"/>
        <v>192.6</v>
      </c>
      <c r="CG217" s="80">
        <f t="shared" si="310"/>
        <v>157.80000000000001</v>
      </c>
      <c r="CH217" s="80">
        <f t="shared" si="310"/>
        <v>181.6</v>
      </c>
      <c r="CI217" s="80">
        <f t="shared" si="310"/>
        <v>192.8</v>
      </c>
      <c r="CJ217" s="80">
        <f t="shared" si="310"/>
        <v>183</v>
      </c>
      <c r="CK217" s="80">
        <f t="shared" si="310"/>
        <v>168.4</v>
      </c>
      <c r="CL217" s="80">
        <f t="shared" si="311"/>
        <v>193.4</v>
      </c>
      <c r="CM217" s="80">
        <f t="shared" si="311"/>
        <v>168.6</v>
      </c>
      <c r="CN217" s="80">
        <f t="shared" si="311"/>
        <v>137.6</v>
      </c>
      <c r="CO217" s="80">
        <f t="shared" si="311"/>
        <v>173</v>
      </c>
      <c r="CP217" s="80">
        <f t="shared" si="311"/>
        <v>190</v>
      </c>
      <c r="CQ217" s="80">
        <f t="shared" si="311"/>
        <v>169.4</v>
      </c>
      <c r="CR217" s="80">
        <f t="shared" si="311"/>
        <v>158</v>
      </c>
      <c r="CS217" s="80">
        <f t="shared" si="311"/>
        <v>144.80000000000001</v>
      </c>
      <c r="CT217" s="80">
        <f t="shared" si="311"/>
        <v>73.8</v>
      </c>
      <c r="CU217" s="80">
        <f t="shared" si="311"/>
        <v>100.8</v>
      </c>
      <c r="CV217" s="80">
        <f t="shared" si="312"/>
        <v>136</v>
      </c>
      <c r="CW217" s="80">
        <f t="shared" si="312"/>
        <v>122</v>
      </c>
      <c r="CX217" s="80">
        <f t="shared" si="312"/>
        <v>166.4</v>
      </c>
      <c r="CY217" s="80">
        <f t="shared" si="312"/>
        <v>225.4</v>
      </c>
      <c r="CZ217" s="80">
        <f t="shared" si="312"/>
        <v>176.6</v>
      </c>
      <c r="DA217" s="80">
        <f t="shared" si="312"/>
        <v>159.4</v>
      </c>
      <c r="DB217" s="80">
        <f t="shared" si="312"/>
        <v>161.80000000000001</v>
      </c>
      <c r="DC217" s="80">
        <f t="shared" si="312"/>
        <v>154.80000000000001</v>
      </c>
      <c r="DD217" s="80">
        <f t="shared" si="312"/>
        <v>136.4</v>
      </c>
      <c r="DE217" s="80">
        <f t="shared" si="312"/>
        <v>186.4</v>
      </c>
      <c r="DF217" s="80">
        <f t="shared" si="313"/>
        <v>206.8</v>
      </c>
      <c r="DG217" s="80">
        <f t="shared" si="313"/>
        <v>215.8</v>
      </c>
      <c r="DH217" s="80">
        <f t="shared" si="313"/>
        <v>180.8</v>
      </c>
      <c r="DI217" s="80">
        <f t="shared" si="313"/>
        <v>161.4</v>
      </c>
      <c r="DJ217" s="80">
        <f t="shared" si="313"/>
        <v>135</v>
      </c>
      <c r="DK217" s="80">
        <f t="shared" si="313"/>
        <v>142.6</v>
      </c>
      <c r="DL217" s="80">
        <f t="shared" si="313"/>
        <v>138.6</v>
      </c>
      <c r="DM217" s="80">
        <f t="shared" si="313"/>
        <v>155.19999999999999</v>
      </c>
      <c r="DN217" s="80">
        <f t="shared" si="313"/>
        <v>173.8</v>
      </c>
      <c r="DO217" s="80">
        <f t="shared" si="313"/>
        <v>198.8</v>
      </c>
      <c r="DP217" s="80">
        <f t="shared" si="314"/>
        <v>141.6</v>
      </c>
      <c r="DQ217" s="80">
        <f t="shared" si="314"/>
        <v>119.8</v>
      </c>
      <c r="DR217" s="80">
        <f t="shared" si="314"/>
        <v>137</v>
      </c>
      <c r="DS217" s="80">
        <f t="shared" si="314"/>
        <v>155.19999999999999</v>
      </c>
      <c r="DT217" s="80">
        <f t="shared" si="314"/>
        <v>122</v>
      </c>
      <c r="DU217" s="80">
        <f t="shared" si="314"/>
        <v>187.2</v>
      </c>
      <c r="DV217" s="80">
        <f t="shared" si="314"/>
        <v>199.4</v>
      </c>
      <c r="DW217" s="80">
        <f t="shared" si="314"/>
        <v>179.6</v>
      </c>
      <c r="DX217" s="80">
        <f t="shared" si="314"/>
        <v>157.19999999999999</v>
      </c>
      <c r="DY217" s="80">
        <f t="shared" si="314"/>
        <v>179.2</v>
      </c>
      <c r="DZ217" s="80">
        <f t="shared" si="314"/>
        <v>179.4</v>
      </c>
      <c r="EA217" s="80">
        <f t="shared" si="314"/>
        <v>196.8</v>
      </c>
      <c r="EB217" s="80">
        <f t="shared" si="314"/>
        <v>189.4</v>
      </c>
      <c r="EC217" s="80">
        <f t="shared" si="314"/>
        <v>208.6</v>
      </c>
      <c r="ED217">
        <v>1</v>
      </c>
      <c r="EF217" s="10">
        <f t="shared" ca="1" si="315"/>
        <v>179.6</v>
      </c>
      <c r="EG217" s="10">
        <f t="shared" ca="1" si="315"/>
        <v>157.19999999999999</v>
      </c>
      <c r="EH217" s="10">
        <f t="shared" ca="1" si="315"/>
        <v>179.2</v>
      </c>
      <c r="EI217" s="10">
        <f t="shared" ca="1" si="315"/>
        <v>179.4</v>
      </c>
      <c r="EJ217" s="10">
        <f t="shared" ca="1" si="315"/>
        <v>196.8</v>
      </c>
      <c r="EK217" s="10">
        <f t="shared" ca="1" si="315"/>
        <v>189.4</v>
      </c>
      <c r="EL217" s="10">
        <f t="shared" ca="1" si="315"/>
        <v>208.6</v>
      </c>
      <c r="EM217" s="10">
        <f t="shared" ca="1" si="288"/>
        <v>184.31428571428572</v>
      </c>
      <c r="EO217" s="10">
        <f t="array" ref="EO217">MAX(IF(ISNA(J217:EC217),"",J217:EC217))</f>
        <v>225.4</v>
      </c>
      <c r="EP217" s="52">
        <f t="shared" ca="1" si="289"/>
        <v>0.81772087717074404</v>
      </c>
    </row>
    <row r="218" spans="1:146" ht="30" hidden="1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>
        <f t="shared" si="314"/>
        <v>0</v>
      </c>
      <c r="DY218" s="80">
        <f t="shared" si="314"/>
        <v>0</v>
      </c>
      <c r="DZ218" s="80">
        <f t="shared" si="314"/>
        <v>0</v>
      </c>
      <c r="EA218" s="80">
        <f t="shared" si="314"/>
        <v>0</v>
      </c>
      <c r="EB218" s="80">
        <f t="shared" si="314"/>
        <v>0</v>
      </c>
      <c r="EC218" s="80">
        <f t="shared" si="314"/>
        <v>0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customHeight="1" x14ac:dyDescent="0.25">
      <c r="A219" s="81">
        <f>VLOOKUP(D219,Countries!$D$5:$F$254,3,FALSE)</f>
        <v>4900000</v>
      </c>
      <c r="B219" s="86">
        <f t="shared" ca="1" si="283"/>
        <v>0.82381758800048399</v>
      </c>
      <c r="C219" s="80" t="str">
        <f>VLOOKUP(D219,Countries!$D$5:$E$254,2,FALSE)</f>
        <v>USA</v>
      </c>
      <c r="D219" s="80" t="str">
        <f>Infections!A195</f>
        <v>Alabama</v>
      </c>
      <c r="E219" s="81">
        <f t="shared" ca="1" si="284"/>
        <v>15650</v>
      </c>
      <c r="F219" s="81">
        <f t="shared" ca="1" si="285"/>
        <v>389.17142857142863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</v>
      </c>
      <c r="AP219" s="80">
        <f t="shared" si="306"/>
        <v>0</v>
      </c>
      <c r="AQ219" s="80">
        <f t="shared" si="306"/>
        <v>0</v>
      </c>
      <c r="AR219" s="80">
        <f t="shared" si="306"/>
        <v>0</v>
      </c>
      <c r="AS219" s="80">
        <f t="shared" si="306"/>
        <v>0</v>
      </c>
      <c r="AT219" s="80">
        <f t="shared" si="306"/>
        <v>0</v>
      </c>
      <c r="AU219" s="80">
        <f t="shared" si="306"/>
        <v>0</v>
      </c>
      <c r="AV219" s="80">
        <f t="shared" si="306"/>
        <v>0</v>
      </c>
      <c r="AW219" s="80">
        <f t="shared" si="306"/>
        <v>0</v>
      </c>
      <c r="AX219" s="80">
        <f t="shared" si="307"/>
        <v>0</v>
      </c>
      <c r="AY219" s="80">
        <f t="shared" si="307"/>
        <v>0</v>
      </c>
      <c r="AZ219" s="80">
        <f t="shared" si="307"/>
        <v>0</v>
      </c>
      <c r="BA219" s="80">
        <f t="shared" si="307"/>
        <v>0</v>
      </c>
      <c r="BB219" s="80">
        <f t="shared" si="307"/>
        <v>0</v>
      </c>
      <c r="BC219" s="80">
        <f t="shared" si="307"/>
        <v>0</v>
      </c>
      <c r="BD219" s="80">
        <f t="shared" si="307"/>
        <v>0</v>
      </c>
      <c r="BE219" s="80">
        <f t="shared" si="307"/>
        <v>0</v>
      </c>
      <c r="BF219" s="80">
        <f t="shared" si="307"/>
        <v>0</v>
      </c>
      <c r="BG219" s="80">
        <f t="shared" si="307"/>
        <v>0.4</v>
      </c>
      <c r="BH219" s="80">
        <f t="shared" si="308"/>
        <v>1.2</v>
      </c>
      <c r="BI219" s="80">
        <f t="shared" si="308"/>
        <v>2.2000000000000002</v>
      </c>
      <c r="BJ219" s="80">
        <f t="shared" si="308"/>
        <v>5.8</v>
      </c>
      <c r="BK219" s="80">
        <f t="shared" si="308"/>
        <v>7.8</v>
      </c>
      <c r="BL219" s="80">
        <f t="shared" si="308"/>
        <v>9.8000000000000007</v>
      </c>
      <c r="BM219" s="80">
        <f t="shared" si="308"/>
        <v>14.4</v>
      </c>
      <c r="BN219" s="80">
        <f t="shared" si="308"/>
        <v>19</v>
      </c>
      <c r="BO219" s="80">
        <f t="shared" si="308"/>
        <v>20.399999999999999</v>
      </c>
      <c r="BP219" s="80">
        <f t="shared" si="308"/>
        <v>23.6</v>
      </c>
      <c r="BQ219" s="80">
        <f t="shared" si="308"/>
        <v>29</v>
      </c>
      <c r="BR219" s="80">
        <f t="shared" si="309"/>
        <v>32.799999999999997</v>
      </c>
      <c r="BS219" s="80">
        <f t="shared" si="309"/>
        <v>55</v>
      </c>
      <c r="BT219" s="80">
        <f t="shared" si="309"/>
        <v>77.2</v>
      </c>
      <c r="BU219" s="80">
        <f t="shared" si="309"/>
        <v>86</v>
      </c>
      <c r="BV219" s="80">
        <f t="shared" si="309"/>
        <v>99.6</v>
      </c>
      <c r="BW219" s="80">
        <f t="shared" si="309"/>
        <v>116.6</v>
      </c>
      <c r="BX219" s="80">
        <f t="shared" si="309"/>
        <v>103.6</v>
      </c>
      <c r="BY219" s="80">
        <f t="shared" si="309"/>
        <v>94</v>
      </c>
      <c r="BZ219" s="80">
        <f t="shared" si="309"/>
        <v>94.6</v>
      </c>
      <c r="CA219" s="80">
        <f t="shared" si="309"/>
        <v>107.8</v>
      </c>
      <c r="CB219" s="80">
        <f t="shared" si="310"/>
        <v>134</v>
      </c>
      <c r="CC219" s="80">
        <f t="shared" si="310"/>
        <v>143</v>
      </c>
      <c r="CD219" s="80">
        <f t="shared" si="310"/>
        <v>155.6</v>
      </c>
      <c r="CE219" s="80">
        <f t="shared" si="310"/>
        <v>178.4</v>
      </c>
      <c r="CF219" s="80">
        <f t="shared" si="310"/>
        <v>187.2</v>
      </c>
      <c r="CG219" s="80">
        <f t="shared" si="310"/>
        <v>166.6</v>
      </c>
      <c r="CH219" s="80">
        <f t="shared" si="310"/>
        <v>217.8</v>
      </c>
      <c r="CI219" s="80">
        <f t="shared" si="310"/>
        <v>236.4</v>
      </c>
      <c r="CJ219" s="80">
        <f t="shared" si="310"/>
        <v>253</v>
      </c>
      <c r="CK219" s="80">
        <f t="shared" si="310"/>
        <v>278.8</v>
      </c>
      <c r="CL219" s="80">
        <f t="shared" si="311"/>
        <v>281.2</v>
      </c>
      <c r="CM219" s="80">
        <f t="shared" si="311"/>
        <v>250</v>
      </c>
      <c r="CN219" s="80">
        <f t="shared" si="311"/>
        <v>225.6</v>
      </c>
      <c r="CO219" s="80">
        <f t="shared" si="311"/>
        <v>225.6</v>
      </c>
      <c r="CP219" s="80">
        <f t="shared" si="311"/>
        <v>201.6</v>
      </c>
      <c r="CQ219" s="80">
        <f t="shared" si="311"/>
        <v>195.6</v>
      </c>
      <c r="CR219" s="80">
        <f t="shared" si="311"/>
        <v>187</v>
      </c>
      <c r="CS219" s="80">
        <f t="shared" si="311"/>
        <v>200.8</v>
      </c>
      <c r="CT219" s="80">
        <f t="shared" si="311"/>
        <v>194.4</v>
      </c>
      <c r="CU219" s="80">
        <f t="shared" si="311"/>
        <v>204.4</v>
      </c>
      <c r="CV219" s="80">
        <f t="shared" si="312"/>
        <v>224</v>
      </c>
      <c r="CW219" s="80">
        <f t="shared" si="312"/>
        <v>227.6</v>
      </c>
      <c r="CX219" s="80">
        <f t="shared" si="312"/>
        <v>189.4</v>
      </c>
      <c r="CY219" s="80">
        <f t="shared" si="312"/>
        <v>220.8</v>
      </c>
      <c r="CZ219" s="80">
        <f t="shared" si="312"/>
        <v>189.2</v>
      </c>
      <c r="DA219" s="80">
        <f t="shared" si="312"/>
        <v>183.6</v>
      </c>
      <c r="DB219" s="80">
        <f t="shared" si="312"/>
        <v>177.2</v>
      </c>
      <c r="DC219" s="80">
        <f t="shared" si="312"/>
        <v>212.4</v>
      </c>
      <c r="DD219" s="80">
        <f t="shared" si="312"/>
        <v>174.6</v>
      </c>
      <c r="DE219" s="80">
        <f t="shared" si="312"/>
        <v>214.4</v>
      </c>
      <c r="DF219" s="80">
        <f t="shared" si="313"/>
        <v>227.6</v>
      </c>
      <c r="DG219" s="80">
        <f t="shared" si="313"/>
        <v>240</v>
      </c>
      <c r="DH219" s="80">
        <f t="shared" si="313"/>
        <v>269.8</v>
      </c>
      <c r="DI219" s="80">
        <f t="shared" si="313"/>
        <v>279.39999999999998</v>
      </c>
      <c r="DJ219" s="80">
        <f t="shared" si="313"/>
        <v>287</v>
      </c>
      <c r="DK219" s="80">
        <f t="shared" si="313"/>
        <v>299.39999999999998</v>
      </c>
      <c r="DL219" s="80">
        <f t="shared" si="313"/>
        <v>311.2</v>
      </c>
      <c r="DM219" s="80">
        <f t="shared" si="313"/>
        <v>290.39999999999998</v>
      </c>
      <c r="DN219" s="80">
        <f t="shared" si="313"/>
        <v>294.60000000000002</v>
      </c>
      <c r="DO219" s="80">
        <f t="shared" si="313"/>
        <v>283.60000000000002</v>
      </c>
      <c r="DP219" s="80">
        <f t="shared" si="314"/>
        <v>263</v>
      </c>
      <c r="DQ219" s="80">
        <f t="shared" si="314"/>
        <v>286.60000000000002</v>
      </c>
      <c r="DR219" s="80">
        <f t="shared" si="314"/>
        <v>296.8</v>
      </c>
      <c r="DS219" s="80">
        <f t="shared" si="314"/>
        <v>302</v>
      </c>
      <c r="DT219" s="80">
        <f t="shared" si="314"/>
        <v>261.39999999999998</v>
      </c>
      <c r="DU219" s="80">
        <f t="shared" si="314"/>
        <v>277.2</v>
      </c>
      <c r="DV219" s="80">
        <f t="shared" si="314"/>
        <v>255</v>
      </c>
      <c r="DW219" s="80">
        <f t="shared" si="314"/>
        <v>335.8</v>
      </c>
      <c r="DX219" s="80">
        <f t="shared" si="314"/>
        <v>322.8</v>
      </c>
      <c r="DY219" s="80">
        <f t="shared" si="314"/>
        <v>379.8</v>
      </c>
      <c r="DZ219" s="80">
        <f t="shared" si="314"/>
        <v>406.2</v>
      </c>
      <c r="EA219" s="80">
        <f t="shared" si="314"/>
        <v>420.4</v>
      </c>
      <c r="EB219" s="80">
        <f t="shared" si="314"/>
        <v>386.8</v>
      </c>
      <c r="EC219" s="80">
        <f t="shared" si="314"/>
        <v>472.4</v>
      </c>
      <c r="ED219">
        <v>1</v>
      </c>
      <c r="EF219" s="10">
        <f t="shared" ca="1" si="315"/>
        <v>335.8</v>
      </c>
      <c r="EG219" s="10">
        <f t="shared" ca="1" si="315"/>
        <v>322.8</v>
      </c>
      <c r="EH219" s="10">
        <f t="shared" ca="1" si="315"/>
        <v>379.8</v>
      </c>
      <c r="EI219" s="10">
        <f t="shared" ca="1" si="315"/>
        <v>406.2</v>
      </c>
      <c r="EJ219" s="10">
        <f t="shared" ca="1" si="315"/>
        <v>420.4</v>
      </c>
      <c r="EK219" s="10">
        <f t="shared" ca="1" si="315"/>
        <v>386.8</v>
      </c>
      <c r="EL219" s="10">
        <f t="shared" ca="1" si="315"/>
        <v>472.4</v>
      </c>
      <c r="EM219" s="10">
        <f t="shared" ca="1" si="288"/>
        <v>389.17142857142863</v>
      </c>
      <c r="EO219" s="10">
        <f t="array" ref="EO219">MAX(IF(ISNA(J219:EC219),"",J219:EC219))</f>
        <v>472.4</v>
      </c>
      <c r="EP219" s="52">
        <f t="shared" ca="1" si="289"/>
        <v>0.82381758800048399</v>
      </c>
    </row>
    <row r="220" spans="1:146" ht="30" hidden="1" customHeight="1" x14ac:dyDescent="0.25">
      <c r="A220" s="81">
        <f>VLOOKUP(D220,Countries!$D$5:$F$254,3,FALSE)</f>
        <v>25000000</v>
      </c>
      <c r="B220" s="86">
        <f t="shared" ca="1" si="283"/>
        <v>0.65774708675010773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t="shared" ca="1" si="284"/>
        <v>2477</v>
      </c>
      <c r="F220" s="81">
        <f t="shared" ca="1" si="285"/>
        <v>43.542857142857137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>
        <f t="shared" si="314"/>
        <v>48</v>
      </c>
      <c r="DY220" s="80">
        <f t="shared" si="314"/>
        <v>46.4</v>
      </c>
      <c r="DZ220" s="80">
        <f t="shared" si="314"/>
        <v>49.4</v>
      </c>
      <c r="EA220" s="80">
        <f t="shared" si="314"/>
        <v>44.6</v>
      </c>
      <c r="EB220" s="80">
        <f t="shared" si="314"/>
        <v>38.4</v>
      </c>
      <c r="EC220" s="80">
        <f t="shared" si="314"/>
        <v>35.200000000000003</v>
      </c>
      <c r="ED220">
        <v>1</v>
      </c>
      <c r="EF220" s="10">
        <f t="shared" ca="1" si="315"/>
        <v>42.8</v>
      </c>
      <c r="EG220" s="10">
        <f t="shared" ca="1" si="315"/>
        <v>48</v>
      </c>
      <c r="EH220" s="10">
        <f t="shared" ca="1" si="315"/>
        <v>46.4</v>
      </c>
      <c r="EI220" s="10">
        <f t="shared" ca="1" si="315"/>
        <v>49.4</v>
      </c>
      <c r="EJ220" s="10">
        <f t="shared" ca="1" si="315"/>
        <v>44.6</v>
      </c>
      <c r="EK220" s="10">
        <f t="shared" ca="1" si="315"/>
        <v>38.4</v>
      </c>
      <c r="EL220" s="10">
        <f t="shared" ca="1" si="315"/>
        <v>35.200000000000003</v>
      </c>
      <c r="EM220" s="10">
        <f t="shared" ca="1" si="288"/>
        <v>43.542857142857137</v>
      </c>
      <c r="EO220" s="10">
        <f t="array" ref="EO220">MAX(IF(ISNA(J220:EC220),"",J220:EC220))</f>
        <v>66.2</v>
      </c>
      <c r="EP220" s="52">
        <f t="shared" ca="1" si="289"/>
        <v>0.65774708675010773</v>
      </c>
    </row>
    <row r="221" spans="1:146" ht="30" customHeight="1" x14ac:dyDescent="0.25">
      <c r="A221" s="81">
        <f>VLOOKUP(D221,Countries!$D$5:$F$254,3,FALSE)</f>
        <v>12670000</v>
      </c>
      <c r="B221" s="86">
        <f t="shared" ca="1" si="283"/>
        <v>0.80329638089649824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284"/>
        <v>112900</v>
      </c>
      <c r="F221" s="81">
        <f t="shared" ca="1" si="285"/>
        <v>2190.4285714285716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.2</v>
      </c>
      <c r="N221" s="80">
        <f t="shared" si="303"/>
        <v>0.2</v>
      </c>
      <c r="O221" s="80">
        <f t="shared" si="303"/>
        <v>0</v>
      </c>
      <c r="P221" s="80">
        <f t="shared" si="303"/>
        <v>0</v>
      </c>
      <c r="Q221" s="80">
        <f t="shared" si="303"/>
        <v>0.2</v>
      </c>
      <c r="R221" s="80">
        <f t="shared" si="303"/>
        <v>0.2</v>
      </c>
      <c r="S221" s="80">
        <f t="shared" si="303"/>
        <v>0.2</v>
      </c>
      <c r="T221" s="80">
        <f t="shared" si="304"/>
        <v>0.2</v>
      </c>
      <c r="U221" s="80">
        <f t="shared" si="304"/>
        <v>0.2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.2</v>
      </c>
      <c r="AV221" s="80">
        <f t="shared" si="306"/>
        <v>0.4</v>
      </c>
      <c r="AW221" s="80">
        <f t="shared" si="306"/>
        <v>0.4</v>
      </c>
      <c r="AX221" s="80">
        <f t="shared" si="307"/>
        <v>0.4</v>
      </c>
      <c r="AY221" s="80">
        <f t="shared" si="307"/>
        <v>0.6</v>
      </c>
      <c r="AZ221" s="80">
        <f t="shared" si="307"/>
        <v>0.4</v>
      </c>
      <c r="BA221" s="80">
        <f t="shared" si="307"/>
        <v>0.4</v>
      </c>
      <c r="BB221" s="80">
        <f t="shared" si="307"/>
        <v>0.6</v>
      </c>
      <c r="BC221" s="80">
        <f t="shared" si="307"/>
        <v>0.6</v>
      </c>
      <c r="BD221" s="80">
        <f t="shared" si="307"/>
        <v>1.4</v>
      </c>
      <c r="BE221" s="80">
        <f t="shared" si="307"/>
        <v>4</v>
      </c>
      <c r="BF221" s="80">
        <f t="shared" si="307"/>
        <v>5.2</v>
      </c>
      <c r="BG221" s="80">
        <f t="shared" si="307"/>
        <v>7.8</v>
      </c>
      <c r="BH221" s="80">
        <f t="shared" si="308"/>
        <v>11.4</v>
      </c>
      <c r="BI221" s="80">
        <f t="shared" si="308"/>
        <v>10.8</v>
      </c>
      <c r="BJ221" s="80">
        <f t="shared" si="308"/>
        <v>11.6</v>
      </c>
      <c r="BK221" s="80">
        <f t="shared" si="308"/>
        <v>25.8</v>
      </c>
      <c r="BL221" s="80">
        <f t="shared" si="308"/>
        <v>45.2</v>
      </c>
      <c r="BM221" s="80">
        <f t="shared" si="308"/>
        <v>70.400000000000006</v>
      </c>
      <c r="BN221" s="80">
        <f t="shared" si="308"/>
        <v>70.400000000000006</v>
      </c>
      <c r="BO221" s="80">
        <f t="shared" si="308"/>
        <v>133.4</v>
      </c>
      <c r="BP221" s="80">
        <f t="shared" si="308"/>
        <v>177.2</v>
      </c>
      <c r="BQ221" s="80">
        <f t="shared" si="308"/>
        <v>190</v>
      </c>
      <c r="BR221" s="80">
        <f t="shared" si="309"/>
        <v>224.6</v>
      </c>
      <c r="BS221" s="80">
        <f t="shared" si="309"/>
        <v>289</v>
      </c>
      <c r="BT221" s="80">
        <f t="shared" si="309"/>
        <v>224</v>
      </c>
      <c r="BU221" s="80">
        <f t="shared" si="309"/>
        <v>395.4</v>
      </c>
      <c r="BV221" s="80">
        <f t="shared" si="309"/>
        <v>452.2</v>
      </c>
      <c r="BW221" s="80">
        <f t="shared" si="309"/>
        <v>609.79999999999995</v>
      </c>
      <c r="BX221" s="80">
        <f t="shared" si="309"/>
        <v>636</v>
      </c>
      <c r="BY221" s="80">
        <f t="shared" si="309"/>
        <v>821.6</v>
      </c>
      <c r="BZ221" s="80">
        <f t="shared" si="309"/>
        <v>785.6</v>
      </c>
      <c r="CA221" s="80">
        <f t="shared" si="309"/>
        <v>835</v>
      </c>
      <c r="CB221" s="80">
        <f t="shared" si="310"/>
        <v>780.2</v>
      </c>
      <c r="CC221" s="80">
        <f t="shared" si="310"/>
        <v>1051.2</v>
      </c>
      <c r="CD221" s="80">
        <f t="shared" si="310"/>
        <v>1043.8</v>
      </c>
      <c r="CE221" s="80">
        <f t="shared" si="310"/>
        <v>1047.5999999999999</v>
      </c>
      <c r="CF221" s="80">
        <f t="shared" si="310"/>
        <v>1166</v>
      </c>
      <c r="CG221" s="80">
        <f t="shared" si="310"/>
        <v>1303.2</v>
      </c>
      <c r="CH221" s="80">
        <f t="shared" si="310"/>
        <v>1211</v>
      </c>
      <c r="CI221" s="80">
        <f t="shared" si="310"/>
        <v>1321.8</v>
      </c>
      <c r="CJ221" s="80">
        <f t="shared" si="310"/>
        <v>1381</v>
      </c>
      <c r="CK221" s="80">
        <f t="shared" si="310"/>
        <v>1452.6</v>
      </c>
      <c r="CL221" s="80">
        <f t="shared" si="311"/>
        <v>1391</v>
      </c>
      <c r="CM221" s="80">
        <f t="shared" si="311"/>
        <v>1368</v>
      </c>
      <c r="CN221" s="80">
        <f t="shared" si="311"/>
        <v>1348.4</v>
      </c>
      <c r="CO221" s="80">
        <f t="shared" si="311"/>
        <v>1316.8</v>
      </c>
      <c r="CP221" s="80">
        <f t="shared" si="311"/>
        <v>1350.8</v>
      </c>
      <c r="CQ221" s="80">
        <f t="shared" si="311"/>
        <v>1423.4</v>
      </c>
      <c r="CR221" s="80">
        <f t="shared" si="311"/>
        <v>1411</v>
      </c>
      <c r="CS221" s="80">
        <f t="shared" si="311"/>
        <v>1367.4</v>
      </c>
      <c r="CT221" s="80">
        <f t="shared" si="311"/>
        <v>1441.8</v>
      </c>
      <c r="CU221" s="80">
        <f t="shared" si="311"/>
        <v>1475.6</v>
      </c>
      <c r="CV221" s="80">
        <f t="shared" si="312"/>
        <v>1534</v>
      </c>
      <c r="CW221" s="80">
        <f t="shared" si="312"/>
        <v>1839</v>
      </c>
      <c r="CX221" s="80">
        <f t="shared" si="312"/>
        <v>2024.6</v>
      </c>
      <c r="CY221" s="80">
        <f t="shared" si="312"/>
        <v>2142.8000000000002</v>
      </c>
      <c r="CZ221" s="80">
        <f t="shared" si="312"/>
        <v>2133.8000000000002</v>
      </c>
      <c r="DA221" s="80">
        <f t="shared" si="312"/>
        <v>2206.6</v>
      </c>
      <c r="DB221" s="80">
        <f t="shared" si="312"/>
        <v>2116</v>
      </c>
      <c r="DC221" s="80">
        <f t="shared" si="312"/>
        <v>2211.1999999999998</v>
      </c>
      <c r="DD221" s="80">
        <f t="shared" si="312"/>
        <v>2430.6</v>
      </c>
      <c r="DE221" s="80">
        <f t="shared" si="312"/>
        <v>2554</v>
      </c>
      <c r="DF221" s="80">
        <f t="shared" si="313"/>
        <v>2717.2</v>
      </c>
      <c r="DG221" s="80">
        <f t="shared" si="313"/>
        <v>2726.8</v>
      </c>
      <c r="DH221" s="80">
        <f t="shared" si="313"/>
        <v>2617.8000000000002</v>
      </c>
      <c r="DI221" s="80">
        <f t="shared" si="313"/>
        <v>2463.4</v>
      </c>
      <c r="DJ221" s="80">
        <f t="shared" si="313"/>
        <v>2477.1999999999998</v>
      </c>
      <c r="DK221" s="80">
        <f t="shared" si="313"/>
        <v>2458.1999999999998</v>
      </c>
      <c r="DL221" s="80">
        <f t="shared" si="313"/>
        <v>2456</v>
      </c>
      <c r="DM221" s="80">
        <f t="shared" si="313"/>
        <v>2385</v>
      </c>
      <c r="DN221" s="80">
        <f t="shared" si="313"/>
        <v>2158</v>
      </c>
      <c r="DO221" s="80">
        <f t="shared" si="313"/>
        <v>2434.4</v>
      </c>
      <c r="DP221" s="80">
        <f t="shared" si="314"/>
        <v>2182.8000000000002</v>
      </c>
      <c r="DQ221" s="80">
        <f t="shared" si="314"/>
        <v>2371.1999999999998</v>
      </c>
      <c r="DR221" s="80">
        <f t="shared" si="314"/>
        <v>2533</v>
      </c>
      <c r="DS221" s="80">
        <f t="shared" si="314"/>
        <v>2695.6</v>
      </c>
      <c r="DT221" s="80">
        <f t="shared" si="314"/>
        <v>2233.6</v>
      </c>
      <c r="DU221" s="80">
        <f t="shared" si="314"/>
        <v>2352.4</v>
      </c>
      <c r="DV221" s="80">
        <f t="shared" si="314"/>
        <v>2016.8</v>
      </c>
      <c r="DW221" s="80">
        <f t="shared" si="314"/>
        <v>2004.2</v>
      </c>
      <c r="DX221" s="80">
        <f t="shared" si="314"/>
        <v>2037.2</v>
      </c>
      <c r="DY221" s="80">
        <f t="shared" si="314"/>
        <v>2236.8000000000002</v>
      </c>
      <c r="DZ221" s="80">
        <f t="shared" si="314"/>
        <v>2248</v>
      </c>
      <c r="EA221" s="80">
        <f t="shared" si="314"/>
        <v>2435</v>
      </c>
      <c r="EB221" s="80">
        <f t="shared" si="314"/>
        <v>2297</v>
      </c>
      <c r="EC221" s="80">
        <f t="shared" si="314"/>
        <v>2074.8000000000002</v>
      </c>
      <c r="ED221">
        <v>1</v>
      </c>
      <c r="EF221" s="10">
        <f t="shared" ca="1" si="315"/>
        <v>2004.2</v>
      </c>
      <c r="EG221" s="10">
        <f t="shared" ca="1" si="315"/>
        <v>2037.2</v>
      </c>
      <c r="EH221" s="10">
        <f t="shared" ca="1" si="315"/>
        <v>2236.8000000000002</v>
      </c>
      <c r="EI221" s="10">
        <f t="shared" ca="1" si="315"/>
        <v>2248</v>
      </c>
      <c r="EJ221" s="10">
        <f t="shared" ca="1" si="315"/>
        <v>2435</v>
      </c>
      <c r="EK221" s="10">
        <f t="shared" ca="1" si="315"/>
        <v>2297</v>
      </c>
      <c r="EL221" s="10">
        <f t="shared" ca="1" si="315"/>
        <v>2074.8000000000002</v>
      </c>
      <c r="EM221" s="10">
        <f t="shared" ca="1" si="288"/>
        <v>2190.4285714285716</v>
      </c>
      <c r="EO221" s="10">
        <f t="array" ref="EO221">MAX(IF(ISNA(J221:EC221),"",J221:EC221))</f>
        <v>2726.8</v>
      </c>
      <c r="EP221" s="52">
        <f t="shared" ca="1" si="289"/>
        <v>0.80329638089649824</v>
      </c>
    </row>
    <row r="222" spans="1:146" ht="30" customHeight="1" x14ac:dyDescent="0.25">
      <c r="A222" s="81">
        <f>VLOOKUP(D222,Countries!$D$5:$F$254,3,FALSE)</f>
        <v>10490000</v>
      </c>
      <c r="B222" s="86">
        <f t="shared" ca="1" si="283"/>
        <v>0.83470673776054294</v>
      </c>
      <c r="C222" s="80" t="str">
        <f>VLOOKUP(D222,Countries!$D$5:$E$254,2,FALSE)</f>
        <v>USA</v>
      </c>
      <c r="D222" s="80" t="str">
        <f>Infections!A227</f>
        <v>North Carolina</v>
      </c>
      <c r="E222" s="81">
        <f t="shared" ca="1" si="284"/>
        <v>24455</v>
      </c>
      <c r="F222" s="81">
        <f t="shared" ca="1" si="285"/>
        <v>688.80000000000007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.2</v>
      </c>
      <c r="AX222" s="80">
        <f t="shared" si="307"/>
        <v>0.2</v>
      </c>
      <c r="AY222" s="80">
        <f t="shared" si="307"/>
        <v>0.2</v>
      </c>
      <c r="AZ222" s="80">
        <f t="shared" si="307"/>
        <v>0.4</v>
      </c>
      <c r="BA222" s="80">
        <f t="shared" si="307"/>
        <v>0.4</v>
      </c>
      <c r="BB222" s="80">
        <f t="shared" si="307"/>
        <v>0.2</v>
      </c>
      <c r="BC222" s="80">
        <f t="shared" si="307"/>
        <v>0.2</v>
      </c>
      <c r="BD222" s="80">
        <f t="shared" si="307"/>
        <v>1.2</v>
      </c>
      <c r="BE222" s="80">
        <f t="shared" si="307"/>
        <v>1</v>
      </c>
      <c r="BF222" s="80">
        <f t="shared" si="307"/>
        <v>2.6</v>
      </c>
      <c r="BG222" s="80">
        <f t="shared" si="307"/>
        <v>3</v>
      </c>
      <c r="BH222" s="80">
        <f t="shared" si="308"/>
        <v>4.5999999999999996</v>
      </c>
      <c r="BI222" s="80">
        <f t="shared" si="308"/>
        <v>5</v>
      </c>
      <c r="BJ222" s="80">
        <f t="shared" si="308"/>
        <v>6.4</v>
      </c>
      <c r="BK222" s="80">
        <f t="shared" si="308"/>
        <v>9.8000000000000007</v>
      </c>
      <c r="BL222" s="80">
        <f t="shared" si="308"/>
        <v>15</v>
      </c>
      <c r="BM222" s="80">
        <f t="shared" si="308"/>
        <v>22.2</v>
      </c>
      <c r="BN222" s="80">
        <f t="shared" si="308"/>
        <v>31.4</v>
      </c>
      <c r="BO222" s="80">
        <f t="shared" si="308"/>
        <v>43.4</v>
      </c>
      <c r="BP222" s="80">
        <f t="shared" si="308"/>
        <v>48.2</v>
      </c>
      <c r="BQ222" s="80">
        <f t="shared" si="308"/>
        <v>52.2</v>
      </c>
      <c r="BR222" s="80">
        <f t="shared" si="309"/>
        <v>71.8</v>
      </c>
      <c r="BS222" s="80">
        <f t="shared" si="309"/>
        <v>80.2</v>
      </c>
      <c r="BT222" s="80">
        <f t="shared" si="309"/>
        <v>96.4</v>
      </c>
      <c r="BU222" s="80">
        <f t="shared" si="309"/>
        <v>116.4</v>
      </c>
      <c r="BV222" s="80">
        <f t="shared" si="309"/>
        <v>133.4</v>
      </c>
      <c r="BW222" s="80">
        <f t="shared" si="309"/>
        <v>139.19999999999999</v>
      </c>
      <c r="BX222" s="80">
        <f t="shared" si="309"/>
        <v>144.6</v>
      </c>
      <c r="BY222" s="80">
        <f t="shared" si="309"/>
        <v>159.4</v>
      </c>
      <c r="BZ222" s="80">
        <f t="shared" si="309"/>
        <v>157.6</v>
      </c>
      <c r="CA222" s="80">
        <f t="shared" si="309"/>
        <v>191.4</v>
      </c>
      <c r="CB222" s="80">
        <f t="shared" si="310"/>
        <v>212</v>
      </c>
      <c r="CC222" s="80">
        <f t="shared" si="310"/>
        <v>234.6</v>
      </c>
      <c r="CD222" s="80">
        <f t="shared" si="310"/>
        <v>222.8</v>
      </c>
      <c r="CE222" s="80">
        <f t="shared" si="310"/>
        <v>257.39999999999998</v>
      </c>
      <c r="CF222" s="80">
        <f t="shared" si="310"/>
        <v>264.39999999999998</v>
      </c>
      <c r="CG222" s="80">
        <f t="shared" si="310"/>
        <v>249.6</v>
      </c>
      <c r="CH222" s="80">
        <f t="shared" si="310"/>
        <v>250</v>
      </c>
      <c r="CI222" s="80">
        <f t="shared" si="310"/>
        <v>263.2</v>
      </c>
      <c r="CJ222" s="80">
        <f t="shared" si="310"/>
        <v>278.39999999999998</v>
      </c>
      <c r="CK222" s="80">
        <f t="shared" si="310"/>
        <v>254.6</v>
      </c>
      <c r="CL222" s="80">
        <f t="shared" si="311"/>
        <v>277.39999999999998</v>
      </c>
      <c r="CM222" s="80">
        <f t="shared" si="311"/>
        <v>275.39999999999998</v>
      </c>
      <c r="CN222" s="80">
        <f t="shared" si="311"/>
        <v>275</v>
      </c>
      <c r="CO222" s="80">
        <f t="shared" si="311"/>
        <v>257</v>
      </c>
      <c r="CP222" s="80">
        <f t="shared" si="311"/>
        <v>294.60000000000002</v>
      </c>
      <c r="CQ222" s="80">
        <f t="shared" si="311"/>
        <v>288.39999999999998</v>
      </c>
      <c r="CR222" s="80">
        <f t="shared" si="311"/>
        <v>297</v>
      </c>
      <c r="CS222" s="80">
        <f t="shared" si="311"/>
        <v>311</v>
      </c>
      <c r="CT222" s="80">
        <f t="shared" si="311"/>
        <v>299</v>
      </c>
      <c r="CU222" s="80">
        <f t="shared" si="311"/>
        <v>290</v>
      </c>
      <c r="CV222" s="80">
        <f t="shared" si="312"/>
        <v>298.39999999999998</v>
      </c>
      <c r="CW222" s="80">
        <f t="shared" si="312"/>
        <v>338.4</v>
      </c>
      <c r="CX222" s="80">
        <f t="shared" si="312"/>
        <v>374.4</v>
      </c>
      <c r="CY222" s="80">
        <f t="shared" si="312"/>
        <v>372.4</v>
      </c>
      <c r="CZ222" s="80">
        <f t="shared" si="312"/>
        <v>386.4</v>
      </c>
      <c r="DA222" s="80">
        <f t="shared" si="312"/>
        <v>387</v>
      </c>
      <c r="DB222" s="80">
        <f t="shared" si="312"/>
        <v>378</v>
      </c>
      <c r="DC222" s="80">
        <f t="shared" si="312"/>
        <v>397.4</v>
      </c>
      <c r="DD222" s="80">
        <f t="shared" si="312"/>
        <v>414.8</v>
      </c>
      <c r="DE222" s="80">
        <f t="shared" si="312"/>
        <v>432.2</v>
      </c>
      <c r="DF222" s="80">
        <f t="shared" si="313"/>
        <v>403</v>
      </c>
      <c r="DG222" s="80">
        <f t="shared" si="313"/>
        <v>358.2</v>
      </c>
      <c r="DH222" s="80">
        <f t="shared" si="313"/>
        <v>351.2</v>
      </c>
      <c r="DI222" s="80">
        <f t="shared" si="313"/>
        <v>396.6</v>
      </c>
      <c r="DJ222" s="80">
        <f t="shared" si="313"/>
        <v>390.4</v>
      </c>
      <c r="DK222" s="80">
        <f t="shared" si="313"/>
        <v>447.2</v>
      </c>
      <c r="DL222" s="80">
        <f t="shared" si="313"/>
        <v>501.4</v>
      </c>
      <c r="DM222" s="80">
        <f t="shared" si="313"/>
        <v>485.6</v>
      </c>
      <c r="DN222" s="80">
        <f t="shared" si="313"/>
        <v>444.2</v>
      </c>
      <c r="DO222" s="80">
        <f t="shared" si="313"/>
        <v>416.4</v>
      </c>
      <c r="DP222" s="80">
        <f t="shared" si="314"/>
        <v>469.2</v>
      </c>
      <c r="DQ222" s="80">
        <f t="shared" si="314"/>
        <v>498</v>
      </c>
      <c r="DR222" s="80">
        <f t="shared" si="314"/>
        <v>511.2</v>
      </c>
      <c r="DS222" s="80">
        <f t="shared" si="314"/>
        <v>571.20000000000005</v>
      </c>
      <c r="DT222" s="80">
        <f t="shared" si="314"/>
        <v>610.20000000000005</v>
      </c>
      <c r="DU222" s="80">
        <f t="shared" si="314"/>
        <v>571</v>
      </c>
      <c r="DV222" s="80">
        <f t="shared" si="314"/>
        <v>454.2</v>
      </c>
      <c r="DW222" s="80">
        <f t="shared" si="314"/>
        <v>553.6</v>
      </c>
      <c r="DX222" s="80">
        <f t="shared" si="314"/>
        <v>476.4</v>
      </c>
      <c r="DY222" s="80">
        <f t="shared" si="314"/>
        <v>687.4</v>
      </c>
      <c r="DZ222" s="80">
        <f t="shared" si="314"/>
        <v>731.4</v>
      </c>
      <c r="EA222" s="80">
        <f t="shared" si="314"/>
        <v>825.2</v>
      </c>
      <c r="EB222" s="80">
        <f t="shared" si="314"/>
        <v>759</v>
      </c>
      <c r="EC222" s="80">
        <f t="shared" si="314"/>
        <v>788.6</v>
      </c>
      <c r="ED222">
        <v>1</v>
      </c>
      <c r="EF222" s="10">
        <f t="shared" ca="1" si="315"/>
        <v>553.6</v>
      </c>
      <c r="EG222" s="10">
        <f t="shared" ca="1" si="315"/>
        <v>476.4</v>
      </c>
      <c r="EH222" s="10">
        <f t="shared" ca="1" si="315"/>
        <v>687.4</v>
      </c>
      <c r="EI222" s="10">
        <f t="shared" ca="1" si="315"/>
        <v>731.4</v>
      </c>
      <c r="EJ222" s="10">
        <f t="shared" ca="1" si="315"/>
        <v>825.2</v>
      </c>
      <c r="EK222" s="10">
        <f t="shared" ca="1" si="315"/>
        <v>759</v>
      </c>
      <c r="EL222" s="10">
        <f t="shared" ca="1" si="315"/>
        <v>788.6</v>
      </c>
      <c r="EM222" s="10">
        <f t="shared" ca="1" si="288"/>
        <v>688.80000000000007</v>
      </c>
      <c r="EO222" s="10">
        <f t="array" ref="EO222">MAX(IF(ISNA(J222:EC222),"",J222:EC222))</f>
        <v>825.2</v>
      </c>
      <c r="EP222" s="52">
        <f t="shared" ca="1" si="289"/>
        <v>0.83470673776054294</v>
      </c>
    </row>
    <row r="223" spans="1:146" ht="30" hidden="1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>
        <f t="shared" si="314"/>
        <v>0</v>
      </c>
      <c r="DY223" s="80">
        <f t="shared" si="314"/>
        <v>0</v>
      </c>
      <c r="DZ223" s="80">
        <f t="shared" si="314"/>
        <v>0</v>
      </c>
      <c r="EA223" s="80">
        <f t="shared" si="314"/>
        <v>0</v>
      </c>
      <c r="EB223" s="80">
        <f t="shared" si="314"/>
        <v>0</v>
      </c>
      <c r="EC223" s="80">
        <f t="shared" si="314"/>
        <v>0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>
        <f t="shared" si="327"/>
        <v>0</v>
      </c>
      <c r="DY224" s="80">
        <f t="shared" si="327"/>
        <v>0</v>
      </c>
      <c r="DZ224" s="80">
        <f t="shared" si="327"/>
        <v>0</v>
      </c>
      <c r="EA224" s="80">
        <f t="shared" si="327"/>
        <v>0</v>
      </c>
      <c r="EB224" s="80">
        <f t="shared" si="327"/>
        <v>0</v>
      </c>
      <c r="EC224" s="80">
        <f t="shared" si="327"/>
        <v>0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>
        <f t="shared" si="327"/>
        <v>0</v>
      </c>
      <c r="DY225" s="80">
        <f t="shared" si="327"/>
        <v>0</v>
      </c>
      <c r="DZ225" s="80">
        <f t="shared" si="327"/>
        <v>0</v>
      </c>
      <c r="EA225" s="80">
        <f t="shared" si="327"/>
        <v>0</v>
      </c>
      <c r="EB225" s="80">
        <f t="shared" si="327"/>
        <v>0</v>
      </c>
      <c r="EC225" s="80">
        <f t="shared" si="327"/>
        <v>0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t="shared" ca="1" si="283"/>
        <v>7.2639225181598075E-3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4</v>
      </c>
      <c r="F226" s="81">
        <f t="shared" ca="1" si="285"/>
        <v>0.17142857142857146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>
        <f t="shared" si="327"/>
        <v>0</v>
      </c>
      <c r="DY226" s="80">
        <f t="shared" si="327"/>
        <v>0</v>
      </c>
      <c r="DZ226" s="80">
        <f t="shared" si="327"/>
        <v>0</v>
      </c>
      <c r="EA226" s="80">
        <f t="shared" si="327"/>
        <v>0.4</v>
      </c>
      <c r="EB226" s="80">
        <f t="shared" si="327"/>
        <v>0.4</v>
      </c>
      <c r="EC226" s="80">
        <f t="shared" si="327"/>
        <v>0.4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.4</v>
      </c>
      <c r="EK226" s="10">
        <f t="shared" ca="1" si="328"/>
        <v>0.4</v>
      </c>
      <c r="EL226" s="10">
        <f t="shared" ca="1" si="328"/>
        <v>0.4</v>
      </c>
      <c r="EM226" s="10">
        <f t="shared" ca="1" si="288"/>
        <v>0.17142857142857146</v>
      </c>
      <c r="EO226" s="10">
        <f t="array" ref="EO226">MAX(IF(ISNA(J226:EC226),"",J226:EC226))</f>
        <v>23.6</v>
      </c>
      <c r="EP226" s="52">
        <f t="shared" ca="1" si="289"/>
        <v>7.2639225181598075E-3</v>
      </c>
    </row>
    <row r="227" spans="1:146" ht="30" hidden="1" customHeight="1" x14ac:dyDescent="0.25">
      <c r="A227" s="81">
        <f>VLOOKUP(D227,Countries!$D$5:$F$254,3,FALSE)</f>
        <v>33700000</v>
      </c>
      <c r="B227" s="86">
        <f t="shared" ca="1" si="283"/>
        <v>0.75959982345152288</v>
      </c>
      <c r="C227" s="80" t="str">
        <f>VLOOKUP(D227,Countries!$D$5:$E$254,2,FALSE)</f>
        <v>Asia</v>
      </c>
      <c r="D227" s="80" t="str">
        <f>Infections!A85</f>
        <v>Iraq</v>
      </c>
      <c r="E227" s="80">
        <f t="shared" ca="1" si="284"/>
        <v>4848</v>
      </c>
      <c r="F227" s="81">
        <f t="shared" ca="1" si="285"/>
        <v>147.51428571428573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>
        <f t="shared" si="327"/>
        <v>123.4</v>
      </c>
      <c r="DY227" s="80">
        <f t="shared" si="327"/>
        <v>112</v>
      </c>
      <c r="DZ227" s="80">
        <f t="shared" si="327"/>
        <v>143.6</v>
      </c>
      <c r="EA227" s="80">
        <f t="shared" si="327"/>
        <v>171.6</v>
      </c>
      <c r="EB227" s="80">
        <f t="shared" si="327"/>
        <v>181.6</v>
      </c>
      <c r="EC227" s="80">
        <f t="shared" si="327"/>
        <v>194.2</v>
      </c>
      <c r="ED227">
        <v>1</v>
      </c>
      <c r="EF227" s="10">
        <f t="shared" ca="1" si="328"/>
        <v>106.2</v>
      </c>
      <c r="EG227" s="10">
        <f t="shared" ca="1" si="328"/>
        <v>123.4</v>
      </c>
      <c r="EH227" s="10">
        <f t="shared" ca="1" si="328"/>
        <v>112</v>
      </c>
      <c r="EI227" s="10">
        <f t="shared" ca="1" si="328"/>
        <v>143.6</v>
      </c>
      <c r="EJ227" s="10">
        <f t="shared" ca="1" si="328"/>
        <v>171.6</v>
      </c>
      <c r="EK227" s="10">
        <f t="shared" ca="1" si="328"/>
        <v>181.6</v>
      </c>
      <c r="EL227" s="10">
        <f t="shared" ca="1" si="328"/>
        <v>194.2</v>
      </c>
      <c r="EM227" s="10">
        <f t="shared" ca="1" si="288"/>
        <v>147.51428571428573</v>
      </c>
      <c r="EO227" s="10">
        <f t="array" ref="EO227">MAX(IF(ISNA(J227:EC227),"",J227:EC227))</f>
        <v>194.2</v>
      </c>
      <c r="EP227" s="52">
        <f t="shared" ca="1" si="289"/>
        <v>0.75959982345152288</v>
      </c>
    </row>
    <row r="228" spans="1:146" ht="30" customHeight="1" x14ac:dyDescent="0.25">
      <c r="A228" s="81">
        <f>VLOOKUP(D228,Countries!$D$5:$F$254,3,FALSE)</f>
        <v>7280000</v>
      </c>
      <c r="B228" s="86">
        <f t="shared" ca="1" si="283"/>
        <v>0.74644890807834285</v>
      </c>
      <c r="C228" s="80" t="str">
        <f>VLOOKUP(D228,Countries!$D$5:$E$254,2,FALSE)</f>
        <v>USA</v>
      </c>
      <c r="D228" s="80" t="str">
        <f>Infections!A197</f>
        <v>Arizona</v>
      </c>
      <c r="E228" s="81">
        <f t="shared" ca="1" si="284"/>
        <v>16864</v>
      </c>
      <c r="F228" s="81">
        <f t="shared" ca="1" si="285"/>
        <v>340.82857142857137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.2</v>
      </c>
      <c r="N228" s="80">
        <f t="shared" si="316"/>
        <v>0.2</v>
      </c>
      <c r="O228" s="80">
        <f t="shared" si="316"/>
        <v>0.2</v>
      </c>
      <c r="P228" s="80">
        <f t="shared" si="316"/>
        <v>0.2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</v>
      </c>
      <c r="AX228" s="80">
        <f t="shared" si="320"/>
        <v>0</v>
      </c>
      <c r="AY228" s="80">
        <f t="shared" si="320"/>
        <v>0</v>
      </c>
      <c r="AZ228" s="80">
        <f t="shared" si="320"/>
        <v>0.2</v>
      </c>
      <c r="BA228" s="80">
        <f t="shared" si="320"/>
        <v>0.6</v>
      </c>
      <c r="BB228" s="80">
        <f t="shared" si="320"/>
        <v>0.6</v>
      </c>
      <c r="BC228" s="80">
        <f t="shared" si="320"/>
        <v>0.6</v>
      </c>
      <c r="BD228" s="80">
        <f t="shared" si="320"/>
        <v>1</v>
      </c>
      <c r="BE228" s="80">
        <f t="shared" si="320"/>
        <v>1.4</v>
      </c>
      <c r="BF228" s="80">
        <f t="shared" si="320"/>
        <v>1</v>
      </c>
      <c r="BG228" s="80">
        <f t="shared" si="320"/>
        <v>1</v>
      </c>
      <c r="BH228" s="80">
        <f t="shared" si="321"/>
        <v>1.8</v>
      </c>
      <c r="BI228" s="80">
        <f t="shared" si="321"/>
        <v>1.2</v>
      </c>
      <c r="BJ228" s="80">
        <f t="shared" si="321"/>
        <v>1.8</v>
      </c>
      <c r="BK228" s="80">
        <f t="shared" si="321"/>
        <v>2.2000000000000002</v>
      </c>
      <c r="BL228" s="80">
        <f t="shared" si="321"/>
        <v>3.6</v>
      </c>
      <c r="BM228" s="80">
        <f t="shared" si="321"/>
        <v>6.4</v>
      </c>
      <c r="BN228" s="80">
        <f t="shared" si="321"/>
        <v>11.2</v>
      </c>
      <c r="BO228" s="80">
        <f t="shared" si="321"/>
        <v>17.2</v>
      </c>
      <c r="BP228" s="80">
        <f t="shared" si="321"/>
        <v>26.4</v>
      </c>
      <c r="BQ228" s="80">
        <f t="shared" si="321"/>
        <v>41.6</v>
      </c>
      <c r="BR228" s="80">
        <f t="shared" si="322"/>
        <v>56.2</v>
      </c>
      <c r="BS228" s="80">
        <f t="shared" si="322"/>
        <v>66.599999999999994</v>
      </c>
      <c r="BT228" s="80">
        <f t="shared" si="322"/>
        <v>80.8</v>
      </c>
      <c r="BU228" s="80">
        <f t="shared" si="322"/>
        <v>105</v>
      </c>
      <c r="BV228" s="80">
        <f t="shared" si="322"/>
        <v>107.6</v>
      </c>
      <c r="BW228" s="80">
        <f t="shared" si="322"/>
        <v>118.6</v>
      </c>
      <c r="BX228" s="80">
        <f t="shared" si="322"/>
        <v>151.19999999999999</v>
      </c>
      <c r="BY228" s="80">
        <f t="shared" si="322"/>
        <v>156.19999999999999</v>
      </c>
      <c r="BZ228" s="80">
        <f t="shared" si="322"/>
        <v>147.19999999999999</v>
      </c>
      <c r="CA228" s="80">
        <f t="shared" si="322"/>
        <v>164.6</v>
      </c>
      <c r="CB228" s="80">
        <f t="shared" si="323"/>
        <v>170</v>
      </c>
      <c r="CC228" s="80">
        <f t="shared" si="323"/>
        <v>172.4</v>
      </c>
      <c r="CD228" s="80">
        <f t="shared" si="323"/>
        <v>196</v>
      </c>
      <c r="CE228" s="80">
        <f t="shared" si="323"/>
        <v>218</v>
      </c>
      <c r="CF228" s="80">
        <f t="shared" si="323"/>
        <v>204.2</v>
      </c>
      <c r="CG228" s="80">
        <f t="shared" si="323"/>
        <v>224.8</v>
      </c>
      <c r="CH228" s="80">
        <f t="shared" si="323"/>
        <v>200.6</v>
      </c>
      <c r="CI228" s="80">
        <f t="shared" si="323"/>
        <v>169.4</v>
      </c>
      <c r="CJ228" s="80">
        <f t="shared" si="323"/>
        <v>178.8</v>
      </c>
      <c r="CK228" s="80">
        <f t="shared" si="323"/>
        <v>186.6</v>
      </c>
      <c r="CL228" s="80">
        <f t="shared" si="324"/>
        <v>162.4</v>
      </c>
      <c r="CM228" s="80">
        <f t="shared" si="324"/>
        <v>157.4</v>
      </c>
      <c r="CN228" s="80">
        <f t="shared" si="324"/>
        <v>169.6</v>
      </c>
      <c r="CO228" s="80">
        <f t="shared" si="324"/>
        <v>168</v>
      </c>
      <c r="CP228" s="80">
        <f t="shared" si="324"/>
        <v>192.2</v>
      </c>
      <c r="CQ228" s="80">
        <f t="shared" si="324"/>
        <v>203.8</v>
      </c>
      <c r="CR228" s="80">
        <f t="shared" si="324"/>
        <v>224.8</v>
      </c>
      <c r="CS228" s="80">
        <f t="shared" si="324"/>
        <v>220.8</v>
      </c>
      <c r="CT228" s="80">
        <f t="shared" si="324"/>
        <v>203.8</v>
      </c>
      <c r="CU228" s="80">
        <f t="shared" si="324"/>
        <v>192.4</v>
      </c>
      <c r="CV228" s="80">
        <f t="shared" si="325"/>
        <v>209.6</v>
      </c>
      <c r="CW228" s="80">
        <f t="shared" si="325"/>
        <v>222.4</v>
      </c>
      <c r="CX228" s="80">
        <f t="shared" si="325"/>
        <v>243.6</v>
      </c>
      <c r="CY228" s="80">
        <f t="shared" si="325"/>
        <v>255.6</v>
      </c>
      <c r="CZ228" s="80">
        <f t="shared" si="325"/>
        <v>250.4</v>
      </c>
      <c r="DA228" s="80">
        <f t="shared" si="325"/>
        <v>236.6</v>
      </c>
      <c r="DB228" s="80">
        <f t="shared" si="325"/>
        <v>232.8</v>
      </c>
      <c r="DC228" s="80">
        <f t="shared" si="325"/>
        <v>273.8</v>
      </c>
      <c r="DD228" s="80">
        <f t="shared" si="325"/>
        <v>287</v>
      </c>
      <c r="DE228" s="80">
        <f t="shared" si="325"/>
        <v>327.8</v>
      </c>
      <c r="DF228" s="80">
        <f t="shared" si="326"/>
        <v>337</v>
      </c>
      <c r="DG228" s="80">
        <f t="shared" si="326"/>
        <v>343</v>
      </c>
      <c r="DH228" s="80">
        <f t="shared" si="326"/>
        <v>330</v>
      </c>
      <c r="DI228" s="80">
        <f t="shared" si="326"/>
        <v>347.6</v>
      </c>
      <c r="DJ228" s="80">
        <f t="shared" si="326"/>
        <v>316.2</v>
      </c>
      <c r="DK228" s="80">
        <f t="shared" si="326"/>
        <v>377.2</v>
      </c>
      <c r="DL228" s="80">
        <f t="shared" si="326"/>
        <v>407.2</v>
      </c>
      <c r="DM228" s="80">
        <f t="shared" si="326"/>
        <v>362.8</v>
      </c>
      <c r="DN228" s="80">
        <f t="shared" si="326"/>
        <v>335.2</v>
      </c>
      <c r="DO228" s="80">
        <f t="shared" si="326"/>
        <v>358.2</v>
      </c>
      <c r="DP228" s="80">
        <f t="shared" si="327"/>
        <v>338</v>
      </c>
      <c r="DQ228" s="80">
        <f t="shared" si="327"/>
        <v>342.8</v>
      </c>
      <c r="DR228" s="80">
        <f t="shared" si="327"/>
        <v>410</v>
      </c>
      <c r="DS228" s="80">
        <f t="shared" si="327"/>
        <v>456.6</v>
      </c>
      <c r="DT228" s="80">
        <f t="shared" si="327"/>
        <v>441.8</v>
      </c>
      <c r="DU228" s="80">
        <f t="shared" si="327"/>
        <v>398.4</v>
      </c>
      <c r="DV228" s="80">
        <f t="shared" si="327"/>
        <v>380.4</v>
      </c>
      <c r="DW228" s="80">
        <f t="shared" si="327"/>
        <v>347.4</v>
      </c>
      <c r="DX228" s="80">
        <f t="shared" si="327"/>
        <v>336.4</v>
      </c>
      <c r="DY228" s="80">
        <f t="shared" si="327"/>
        <v>335.8</v>
      </c>
      <c r="DZ228" s="80">
        <f t="shared" si="327"/>
        <v>369</v>
      </c>
      <c r="EA228" s="80">
        <f t="shared" si="327"/>
        <v>360.2</v>
      </c>
      <c r="EB228" s="80">
        <f t="shared" si="327"/>
        <v>333.8</v>
      </c>
      <c r="EC228" s="80">
        <f t="shared" si="327"/>
        <v>303.2</v>
      </c>
      <c r="ED228">
        <v>1</v>
      </c>
      <c r="EF228" s="10">
        <f t="shared" ca="1" si="328"/>
        <v>347.4</v>
      </c>
      <c r="EG228" s="10">
        <f t="shared" ca="1" si="328"/>
        <v>336.4</v>
      </c>
      <c r="EH228" s="10">
        <f t="shared" ca="1" si="328"/>
        <v>335.8</v>
      </c>
      <c r="EI228" s="10">
        <f t="shared" ca="1" si="328"/>
        <v>369</v>
      </c>
      <c r="EJ228" s="10">
        <f t="shared" ca="1" si="328"/>
        <v>360.2</v>
      </c>
      <c r="EK228" s="10">
        <f t="shared" ca="1" si="328"/>
        <v>333.8</v>
      </c>
      <c r="EL228" s="10">
        <f t="shared" ca="1" si="328"/>
        <v>303.2</v>
      </c>
      <c r="EM228" s="10">
        <f t="shared" ca="1" si="288"/>
        <v>340.82857142857137</v>
      </c>
      <c r="EO228" s="10">
        <f t="array" ref="EO228">MAX(IF(ISNA(J228:EC228),"",J228:EC228))</f>
        <v>456.6</v>
      </c>
      <c r="EP228" s="52">
        <f t="shared" ca="1" si="289"/>
        <v>0.74644890807834285</v>
      </c>
    </row>
    <row r="229" spans="1:146" ht="30" customHeight="1" x14ac:dyDescent="0.25">
      <c r="A229" s="81">
        <f>VLOOKUP(D229,Countries!$D$5:$F$254,3,FALSE)</f>
        <v>710000</v>
      </c>
      <c r="B229" s="86">
        <f t="shared" ca="1" si="283"/>
        <v>0.64127498649378722</v>
      </c>
      <c r="C229" s="80" t="str">
        <f>VLOOKUP(D229,Countries!$D$5:$E$254,2,FALSE)</f>
        <v>USA</v>
      </c>
      <c r="D229" s="80" t="str">
        <f>Infections!A203</f>
        <v>District of Columbia</v>
      </c>
      <c r="E229" s="81">
        <f t="shared" ca="1" si="284"/>
        <v>12041</v>
      </c>
      <c r="F229" s="81">
        <f t="shared" ca="1" si="285"/>
        <v>237.4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</v>
      </c>
      <c r="Q229" s="80">
        <f t="shared" si="316"/>
        <v>0</v>
      </c>
      <c r="R229" s="80">
        <f t="shared" si="316"/>
        <v>0</v>
      </c>
      <c r="S229" s="80">
        <f t="shared" si="316"/>
        <v>0</v>
      </c>
      <c r="T229" s="80">
        <f t="shared" si="317"/>
        <v>0</v>
      </c>
      <c r="U229" s="80">
        <f t="shared" si="317"/>
        <v>0</v>
      </c>
      <c r="V229" s="80">
        <f t="shared" si="317"/>
        <v>0</v>
      </c>
      <c r="W229" s="80">
        <f t="shared" si="317"/>
        <v>0</v>
      </c>
      <c r="X229" s="80">
        <f t="shared" si="317"/>
        <v>0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</v>
      </c>
      <c r="AW229" s="80">
        <f t="shared" si="319"/>
        <v>0</v>
      </c>
      <c r="AX229" s="80">
        <f t="shared" si="320"/>
        <v>0</v>
      </c>
      <c r="AY229" s="80">
        <f t="shared" si="320"/>
        <v>0</v>
      </c>
      <c r="AZ229" s="80">
        <f t="shared" si="320"/>
        <v>0</v>
      </c>
      <c r="BA229" s="80">
        <f t="shared" si="320"/>
        <v>0</v>
      </c>
      <c r="BB229" s="80">
        <f t="shared" si="320"/>
        <v>0</v>
      </c>
      <c r="BC229" s="80">
        <f t="shared" si="320"/>
        <v>0</v>
      </c>
      <c r="BD229" s="80">
        <f t="shared" si="320"/>
        <v>0</v>
      </c>
      <c r="BE229" s="80">
        <f t="shared" si="320"/>
        <v>0</v>
      </c>
      <c r="BF229" s="80">
        <f t="shared" si="320"/>
        <v>0</v>
      </c>
      <c r="BG229" s="80">
        <f t="shared" si="320"/>
        <v>0</v>
      </c>
      <c r="BH229" s="80">
        <f t="shared" si="321"/>
        <v>0</v>
      </c>
      <c r="BI229" s="80">
        <f t="shared" si="321"/>
        <v>0</v>
      </c>
      <c r="BJ229" s="80">
        <f t="shared" si="321"/>
        <v>4.4000000000000004</v>
      </c>
      <c r="BK229" s="80">
        <f t="shared" si="321"/>
        <v>4.4000000000000004</v>
      </c>
      <c r="BL229" s="80">
        <f t="shared" si="321"/>
        <v>6.2</v>
      </c>
      <c r="BM229" s="80">
        <f t="shared" si="321"/>
        <v>9</v>
      </c>
      <c r="BN229" s="80">
        <f t="shared" si="321"/>
        <v>19.8</v>
      </c>
      <c r="BO229" s="80">
        <f t="shared" si="321"/>
        <v>22.6</v>
      </c>
      <c r="BP229" s="80">
        <f t="shared" si="321"/>
        <v>23.2</v>
      </c>
      <c r="BQ229" s="80">
        <f t="shared" si="321"/>
        <v>26.8</v>
      </c>
      <c r="BR229" s="80">
        <f t="shared" si="322"/>
        <v>35.4</v>
      </c>
      <c r="BS229" s="80">
        <f t="shared" si="322"/>
        <v>46.8</v>
      </c>
      <c r="BT229" s="80">
        <f t="shared" si="322"/>
        <v>52.4</v>
      </c>
      <c r="BU229" s="80">
        <f t="shared" si="322"/>
        <v>70</v>
      </c>
      <c r="BV229" s="80">
        <f t="shared" si="322"/>
        <v>73.8</v>
      </c>
      <c r="BW229" s="80">
        <f t="shared" si="322"/>
        <v>76.400000000000006</v>
      </c>
      <c r="BX229" s="80">
        <f t="shared" si="322"/>
        <v>46.4</v>
      </c>
      <c r="BY229" s="80">
        <f t="shared" si="322"/>
        <v>52.6</v>
      </c>
      <c r="BZ229" s="80">
        <f t="shared" si="322"/>
        <v>122.8</v>
      </c>
      <c r="CA229" s="80">
        <f t="shared" si="322"/>
        <v>179.4</v>
      </c>
      <c r="CB229" s="80">
        <f t="shared" si="323"/>
        <v>132</v>
      </c>
      <c r="CC229" s="80">
        <f t="shared" si="323"/>
        <v>116.4</v>
      </c>
      <c r="CD229" s="80">
        <f t="shared" si="323"/>
        <v>124</v>
      </c>
      <c r="CE229" s="80">
        <f t="shared" si="323"/>
        <v>63</v>
      </c>
      <c r="CF229" s="80">
        <f t="shared" si="323"/>
        <v>53.8</v>
      </c>
      <c r="CG229" s="80">
        <f t="shared" si="323"/>
        <v>206.6</v>
      </c>
      <c r="CH229" s="80">
        <f t="shared" si="323"/>
        <v>279.2</v>
      </c>
      <c r="CI229" s="80">
        <f t="shared" si="323"/>
        <v>325.2</v>
      </c>
      <c r="CJ229" s="80">
        <f t="shared" si="323"/>
        <v>351.6</v>
      </c>
      <c r="CK229" s="80">
        <f t="shared" si="323"/>
        <v>278.60000000000002</v>
      </c>
      <c r="CL229" s="80">
        <f t="shared" si="324"/>
        <v>175.4</v>
      </c>
      <c r="CM229" s="80">
        <f t="shared" si="324"/>
        <v>93.4</v>
      </c>
      <c r="CN229" s="80">
        <f t="shared" si="324"/>
        <v>47.4</v>
      </c>
      <c r="CO229" s="80">
        <f t="shared" si="324"/>
        <v>5.2</v>
      </c>
      <c r="CP229" s="80">
        <f t="shared" si="324"/>
        <v>83.6</v>
      </c>
      <c r="CQ229" s="80">
        <f t="shared" si="324"/>
        <v>105.4</v>
      </c>
      <c r="CR229" s="80">
        <f t="shared" si="324"/>
        <v>181</v>
      </c>
      <c r="CS229" s="80">
        <f t="shared" si="324"/>
        <v>206.2</v>
      </c>
      <c r="CT229" s="80">
        <f t="shared" si="324"/>
        <v>267.39999999999998</v>
      </c>
      <c r="CU229" s="80">
        <f t="shared" si="324"/>
        <v>273</v>
      </c>
      <c r="CV229" s="80">
        <f t="shared" si="325"/>
        <v>199.8</v>
      </c>
      <c r="CW229" s="80">
        <f t="shared" si="325"/>
        <v>195.2</v>
      </c>
      <c r="CX229" s="80">
        <f t="shared" si="325"/>
        <v>224.8</v>
      </c>
      <c r="CY229" s="80">
        <f t="shared" si="325"/>
        <v>189.4</v>
      </c>
      <c r="CZ229" s="80">
        <f t="shared" si="325"/>
        <v>135.19999999999999</v>
      </c>
      <c r="DA229" s="80">
        <f t="shared" si="325"/>
        <v>174.8</v>
      </c>
      <c r="DB229" s="80">
        <f t="shared" si="325"/>
        <v>162.4</v>
      </c>
      <c r="DC229" s="80">
        <f t="shared" si="325"/>
        <v>76.2</v>
      </c>
      <c r="DD229" s="80">
        <f t="shared" si="325"/>
        <v>177.6</v>
      </c>
      <c r="DE229" s="80">
        <f t="shared" si="325"/>
        <v>191.8</v>
      </c>
      <c r="DF229" s="80">
        <f t="shared" si="326"/>
        <v>238</v>
      </c>
      <c r="DG229" s="80">
        <f t="shared" si="326"/>
        <v>250.8</v>
      </c>
      <c r="DH229" s="80">
        <f t="shared" si="326"/>
        <v>274.39999999999998</v>
      </c>
      <c r="DI229" s="80">
        <f t="shared" si="326"/>
        <v>126.6</v>
      </c>
      <c r="DJ229" s="80">
        <f t="shared" si="326"/>
        <v>216.4</v>
      </c>
      <c r="DK229" s="80">
        <f t="shared" si="326"/>
        <v>215.4</v>
      </c>
      <c r="DL229" s="80">
        <f t="shared" si="326"/>
        <v>200.6</v>
      </c>
      <c r="DM229" s="80">
        <f t="shared" si="326"/>
        <v>310.2</v>
      </c>
      <c r="DN229" s="80">
        <f t="shared" si="326"/>
        <v>370.2</v>
      </c>
      <c r="DO229" s="80">
        <f t="shared" si="326"/>
        <v>321.8</v>
      </c>
      <c r="DP229" s="80">
        <f t="shared" si="327"/>
        <v>317.60000000000002</v>
      </c>
      <c r="DQ229" s="80">
        <f t="shared" si="327"/>
        <v>338.8</v>
      </c>
      <c r="DR229" s="80">
        <f t="shared" si="327"/>
        <v>288.60000000000002</v>
      </c>
      <c r="DS229" s="80">
        <f t="shared" si="327"/>
        <v>305.8</v>
      </c>
      <c r="DT229" s="80">
        <f t="shared" si="327"/>
        <v>311.39999999999998</v>
      </c>
      <c r="DU229" s="80">
        <f t="shared" si="327"/>
        <v>341.2</v>
      </c>
      <c r="DV229" s="80">
        <f t="shared" si="327"/>
        <v>311.39999999999998</v>
      </c>
      <c r="DW229" s="80">
        <f t="shared" si="327"/>
        <v>315.39999999999998</v>
      </c>
      <c r="DX229" s="80">
        <f t="shared" si="327"/>
        <v>312</v>
      </c>
      <c r="DY229" s="80">
        <f t="shared" si="327"/>
        <v>275.60000000000002</v>
      </c>
      <c r="DZ229" s="80">
        <f t="shared" si="327"/>
        <v>269.39999999999998</v>
      </c>
      <c r="EA229" s="80">
        <f t="shared" si="327"/>
        <v>293.8</v>
      </c>
      <c r="EB229" s="80">
        <f t="shared" si="327"/>
        <v>176.6</v>
      </c>
      <c r="EC229" s="80">
        <f t="shared" si="327"/>
        <v>19</v>
      </c>
      <c r="ED229">
        <v>1</v>
      </c>
      <c r="EF229" s="10">
        <f t="shared" ca="1" si="328"/>
        <v>315.39999999999998</v>
      </c>
      <c r="EG229" s="10">
        <f t="shared" ca="1" si="328"/>
        <v>312</v>
      </c>
      <c r="EH229" s="10">
        <f t="shared" ca="1" si="328"/>
        <v>275.60000000000002</v>
      </c>
      <c r="EI229" s="10">
        <f t="shared" ca="1" si="328"/>
        <v>269.39999999999998</v>
      </c>
      <c r="EJ229" s="10">
        <f t="shared" ca="1" si="328"/>
        <v>293.8</v>
      </c>
      <c r="EK229" s="10">
        <f t="shared" ca="1" si="328"/>
        <v>176.6</v>
      </c>
      <c r="EL229" s="10">
        <f t="shared" ca="1" si="328"/>
        <v>19</v>
      </c>
      <c r="EM229" s="10">
        <f t="shared" ca="1" si="288"/>
        <v>237.4</v>
      </c>
      <c r="EO229" s="10">
        <f t="array" ref="EO229">MAX(IF(ISNA(J229:EC229),"",J229:EC229))</f>
        <v>370.2</v>
      </c>
      <c r="EP229" s="52">
        <f t="shared" ca="1" si="289"/>
        <v>0.64127498649378722</v>
      </c>
    </row>
    <row r="230" spans="1:146" ht="30" customHeight="1" x14ac:dyDescent="0.25">
      <c r="A230" s="81">
        <f>VLOOKUP(D230,Countries!$D$5:$F$254,3,FALSE)</f>
        <v>2980000</v>
      </c>
      <c r="B230" s="86">
        <f t="shared" ca="1" si="283"/>
        <v>0.88302606484424662</v>
      </c>
      <c r="C230" s="80" t="str">
        <f>VLOOKUP(D230,Countries!$D$5:$E$254,2,FALSE)</f>
        <v>USA</v>
      </c>
      <c r="D230" s="80" t="str">
        <f>Infections!A218</f>
        <v>Mississippi</v>
      </c>
      <c r="E230" s="81">
        <f t="shared" ca="1" si="284"/>
        <v>13731</v>
      </c>
      <c r="F230" s="81">
        <f t="shared" ca="1" si="285"/>
        <v>277.8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</v>
      </c>
      <c r="AU230" s="80">
        <f t="shared" si="319"/>
        <v>0</v>
      </c>
      <c r="AV230" s="80">
        <f t="shared" si="319"/>
        <v>0</v>
      </c>
      <c r="AW230" s="80">
        <f t="shared" si="319"/>
        <v>0</v>
      </c>
      <c r="AX230" s="80">
        <f t="shared" si="320"/>
        <v>0</v>
      </c>
      <c r="AY230" s="80">
        <f t="shared" si="320"/>
        <v>0</v>
      </c>
      <c r="AZ230" s="80">
        <f t="shared" si="320"/>
        <v>0</v>
      </c>
      <c r="BA230" s="80">
        <f t="shared" si="320"/>
        <v>0</v>
      </c>
      <c r="BB230" s="80">
        <f t="shared" si="320"/>
        <v>0</v>
      </c>
      <c r="BC230" s="80">
        <f t="shared" si="320"/>
        <v>0</v>
      </c>
      <c r="BD230" s="80">
        <f t="shared" si="320"/>
        <v>0</v>
      </c>
      <c r="BE230" s="80">
        <f t="shared" si="320"/>
        <v>0</v>
      </c>
      <c r="BF230" s="80">
        <f t="shared" si="320"/>
        <v>0.2</v>
      </c>
      <c r="BG230" s="80">
        <f t="shared" si="320"/>
        <v>1</v>
      </c>
      <c r="BH230" s="80">
        <f t="shared" si="321"/>
        <v>1.4</v>
      </c>
      <c r="BI230" s="80">
        <f t="shared" si="321"/>
        <v>1.2</v>
      </c>
      <c r="BJ230" s="80">
        <f t="shared" si="321"/>
        <v>2.4</v>
      </c>
      <c r="BK230" s="80">
        <f t="shared" si="321"/>
        <v>4</v>
      </c>
      <c r="BL230" s="80">
        <f t="shared" si="321"/>
        <v>5.8</v>
      </c>
      <c r="BM230" s="80">
        <f t="shared" si="321"/>
        <v>8.8000000000000007</v>
      </c>
      <c r="BN230" s="80">
        <f t="shared" si="321"/>
        <v>15</v>
      </c>
      <c r="BO230" s="80">
        <f t="shared" si="321"/>
        <v>17.399999999999999</v>
      </c>
      <c r="BP230" s="80">
        <f t="shared" si="321"/>
        <v>37.4</v>
      </c>
      <c r="BQ230" s="80">
        <f t="shared" si="321"/>
        <v>43.2</v>
      </c>
      <c r="BR230" s="80">
        <f t="shared" si="322"/>
        <v>55</v>
      </c>
      <c r="BS230" s="80">
        <f t="shared" si="322"/>
        <v>59.2</v>
      </c>
      <c r="BT230" s="80">
        <f t="shared" si="322"/>
        <v>77.2</v>
      </c>
      <c r="BU230" s="80">
        <f t="shared" si="322"/>
        <v>74.2</v>
      </c>
      <c r="BV230" s="80">
        <f t="shared" si="322"/>
        <v>82.6</v>
      </c>
      <c r="BW230" s="80">
        <f t="shared" si="322"/>
        <v>86.6</v>
      </c>
      <c r="BX230" s="80">
        <f t="shared" si="322"/>
        <v>76.2</v>
      </c>
      <c r="BY230" s="80">
        <f t="shared" si="322"/>
        <v>90.4</v>
      </c>
      <c r="BZ230" s="80">
        <f t="shared" si="322"/>
        <v>98.8</v>
      </c>
      <c r="CA230" s="80">
        <f t="shared" si="322"/>
        <v>102.8</v>
      </c>
      <c r="CB230" s="80">
        <f t="shared" si="323"/>
        <v>119.8</v>
      </c>
      <c r="CC230" s="80">
        <f t="shared" si="323"/>
        <v>139.4</v>
      </c>
      <c r="CD230" s="80">
        <f t="shared" si="323"/>
        <v>140.19999999999999</v>
      </c>
      <c r="CE230" s="80">
        <f t="shared" si="323"/>
        <v>133</v>
      </c>
      <c r="CF230" s="80">
        <f t="shared" si="323"/>
        <v>147.6</v>
      </c>
      <c r="CG230" s="80">
        <f t="shared" si="323"/>
        <v>129</v>
      </c>
      <c r="CH230" s="80">
        <f t="shared" si="323"/>
        <v>161</v>
      </c>
      <c r="CI230" s="80">
        <f t="shared" si="323"/>
        <v>166.2</v>
      </c>
      <c r="CJ230" s="80">
        <f t="shared" si="323"/>
        <v>180.8</v>
      </c>
      <c r="CK230" s="80">
        <f t="shared" si="323"/>
        <v>173.2</v>
      </c>
      <c r="CL230" s="80">
        <f t="shared" si="324"/>
        <v>187.8</v>
      </c>
      <c r="CM230" s="80">
        <f t="shared" si="324"/>
        <v>165.4</v>
      </c>
      <c r="CN230" s="80">
        <f t="shared" si="324"/>
        <v>178.2</v>
      </c>
      <c r="CO230" s="80">
        <f t="shared" si="324"/>
        <v>196.4</v>
      </c>
      <c r="CP230" s="80">
        <f t="shared" si="324"/>
        <v>202.4</v>
      </c>
      <c r="CQ230" s="80">
        <f t="shared" si="324"/>
        <v>206.4</v>
      </c>
      <c r="CR230" s="80">
        <f t="shared" si="324"/>
        <v>237.4</v>
      </c>
      <c r="CS230" s="80">
        <f t="shared" si="324"/>
        <v>230.4</v>
      </c>
      <c r="CT230" s="80">
        <f t="shared" si="324"/>
        <v>218.4</v>
      </c>
      <c r="CU230" s="80">
        <f t="shared" si="324"/>
        <v>220.2</v>
      </c>
      <c r="CV230" s="80">
        <f t="shared" si="325"/>
        <v>235.8</v>
      </c>
      <c r="CW230" s="80">
        <f t="shared" si="325"/>
        <v>232</v>
      </c>
      <c r="CX230" s="80">
        <f t="shared" si="325"/>
        <v>241.2</v>
      </c>
      <c r="CY230" s="80">
        <f t="shared" si="325"/>
        <v>239</v>
      </c>
      <c r="CZ230" s="80">
        <f t="shared" si="325"/>
        <v>240</v>
      </c>
      <c r="DA230" s="80">
        <f t="shared" si="325"/>
        <v>237.8</v>
      </c>
      <c r="DB230" s="80">
        <f t="shared" si="325"/>
        <v>227</v>
      </c>
      <c r="DC230" s="80">
        <f t="shared" si="325"/>
        <v>219.4</v>
      </c>
      <c r="DD230" s="80">
        <f t="shared" si="325"/>
        <v>260.2</v>
      </c>
      <c r="DE230" s="80">
        <f t="shared" si="325"/>
        <v>269.39999999999998</v>
      </c>
      <c r="DF230" s="80">
        <f t="shared" si="326"/>
        <v>241.6</v>
      </c>
      <c r="DG230" s="80">
        <f t="shared" si="326"/>
        <v>261.60000000000002</v>
      </c>
      <c r="DH230" s="80">
        <f t="shared" si="326"/>
        <v>278.39999999999998</v>
      </c>
      <c r="DI230" s="80">
        <f t="shared" si="326"/>
        <v>242.4</v>
      </c>
      <c r="DJ230" s="80">
        <f t="shared" si="326"/>
        <v>249</v>
      </c>
      <c r="DK230" s="80">
        <f t="shared" si="326"/>
        <v>308</v>
      </c>
      <c r="DL230" s="80">
        <f t="shared" si="326"/>
        <v>300.2</v>
      </c>
      <c r="DM230" s="80">
        <f t="shared" si="326"/>
        <v>258.8</v>
      </c>
      <c r="DN230" s="80">
        <f t="shared" si="326"/>
        <v>250</v>
      </c>
      <c r="DO230" s="80">
        <f t="shared" si="326"/>
        <v>244.4</v>
      </c>
      <c r="DP230" s="80">
        <f t="shared" si="327"/>
        <v>200</v>
      </c>
      <c r="DQ230" s="80">
        <f t="shared" si="327"/>
        <v>221</v>
      </c>
      <c r="DR230" s="80">
        <f t="shared" si="327"/>
        <v>260</v>
      </c>
      <c r="DS230" s="80">
        <f t="shared" si="327"/>
        <v>289.8</v>
      </c>
      <c r="DT230" s="80">
        <f t="shared" si="327"/>
        <v>277.60000000000002</v>
      </c>
      <c r="DU230" s="80">
        <f t="shared" si="327"/>
        <v>268.39999999999998</v>
      </c>
      <c r="DV230" s="80">
        <f t="shared" si="327"/>
        <v>244.2</v>
      </c>
      <c r="DW230" s="80">
        <f t="shared" si="327"/>
        <v>233.2</v>
      </c>
      <c r="DX230" s="80">
        <f t="shared" si="327"/>
        <v>219.8</v>
      </c>
      <c r="DY230" s="80">
        <f t="shared" si="327"/>
        <v>265.8</v>
      </c>
      <c r="DZ230" s="80">
        <f t="shared" si="327"/>
        <v>314.60000000000002</v>
      </c>
      <c r="EA230" s="80">
        <f t="shared" si="327"/>
        <v>311.2</v>
      </c>
      <c r="EB230" s="80">
        <f t="shared" si="327"/>
        <v>298.2</v>
      </c>
      <c r="EC230" s="80">
        <f t="shared" si="327"/>
        <v>301.8</v>
      </c>
      <c r="ED230">
        <v>1</v>
      </c>
      <c r="EF230" s="10">
        <f t="shared" ca="1" si="328"/>
        <v>233.2</v>
      </c>
      <c r="EG230" s="10">
        <f t="shared" ca="1" si="328"/>
        <v>219.8</v>
      </c>
      <c r="EH230" s="10">
        <f t="shared" ca="1" si="328"/>
        <v>265.8</v>
      </c>
      <c r="EI230" s="10">
        <f t="shared" ca="1" si="328"/>
        <v>314.60000000000002</v>
      </c>
      <c r="EJ230" s="10">
        <f t="shared" ca="1" si="328"/>
        <v>311.2</v>
      </c>
      <c r="EK230" s="10">
        <f t="shared" ca="1" si="328"/>
        <v>298.2</v>
      </c>
      <c r="EL230" s="10">
        <f t="shared" ca="1" si="328"/>
        <v>301.8</v>
      </c>
      <c r="EM230" s="10">
        <f t="shared" ca="1" si="288"/>
        <v>277.8</v>
      </c>
      <c r="EO230" s="10">
        <f t="array" ref="EO230">MAX(IF(ISNA(J230:EC230),"",J230:EC230))</f>
        <v>314.60000000000002</v>
      </c>
      <c r="EP230" s="52">
        <f t="shared" ca="1" si="289"/>
        <v>0.88302606484424662</v>
      </c>
    </row>
    <row r="231" spans="1:146" ht="30" hidden="1" customHeight="1" x14ac:dyDescent="0.25">
      <c r="A231" s="81">
        <f>VLOOKUP(D231,Countries!$D$5:$F$254,3,FALSE)</f>
        <v>82300000</v>
      </c>
      <c r="B231" s="86">
        <f t="shared" ca="1" si="283"/>
        <v>0.93939622926663391</v>
      </c>
      <c r="C231" s="80" t="str">
        <f>VLOOKUP(D231,Countries!$D$5:$E$254,2,FALSE)</f>
        <v>Africa</v>
      </c>
      <c r="D231" s="80" t="str">
        <f>Infections!A56</f>
        <v>Egypt</v>
      </c>
      <c r="E231" s="80">
        <f t="shared" ca="1" si="284"/>
        <v>18756</v>
      </c>
      <c r="F231" s="81">
        <f t="shared" ca="1" si="285"/>
        <v>710.37142857142862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>
        <f t="shared" si="327"/>
        <v>656.8</v>
      </c>
      <c r="DY231" s="80">
        <f t="shared" si="327"/>
        <v>711.4</v>
      </c>
      <c r="DZ231" s="80">
        <f t="shared" si="327"/>
        <v>749.8</v>
      </c>
      <c r="EA231" s="80">
        <f t="shared" si="327"/>
        <v>756.2</v>
      </c>
      <c r="EB231" s="80">
        <f t="shared" si="327"/>
        <v>747.6</v>
      </c>
      <c r="EC231" s="80">
        <f t="shared" si="327"/>
        <v>750.6</v>
      </c>
      <c r="ED231">
        <v>1</v>
      </c>
      <c r="EF231" s="10">
        <f t="shared" ca="1" si="328"/>
        <v>600.20000000000005</v>
      </c>
      <c r="EG231" s="10">
        <f t="shared" ca="1" si="328"/>
        <v>656.8</v>
      </c>
      <c r="EH231" s="10">
        <f t="shared" ca="1" si="328"/>
        <v>711.4</v>
      </c>
      <c r="EI231" s="10">
        <f t="shared" ca="1" si="328"/>
        <v>749.8</v>
      </c>
      <c r="EJ231" s="10">
        <f t="shared" ca="1" si="328"/>
        <v>756.2</v>
      </c>
      <c r="EK231" s="10">
        <f t="shared" ca="1" si="328"/>
        <v>747.6</v>
      </c>
      <c r="EL231" s="10">
        <f t="shared" ca="1" si="328"/>
        <v>750.6</v>
      </c>
      <c r="EM231" s="10">
        <f t="shared" ca="1" si="288"/>
        <v>710.37142857142862</v>
      </c>
      <c r="EO231" s="10">
        <f t="array" ref="EO231">MAX(IF(ISNA(J231:EC231),"",J231:EC231))</f>
        <v>756.2</v>
      </c>
      <c r="EP231" s="52">
        <f t="shared" ca="1" si="289"/>
        <v>0.93939622926663391</v>
      </c>
    </row>
    <row r="232" spans="1:146" ht="30" customHeight="1" x14ac:dyDescent="0.25">
      <c r="A232" s="81">
        <f>VLOOKUP(D232,Countries!$D$5:$F$254,3,FALSE)</f>
        <v>5820000</v>
      </c>
      <c r="B232" s="86">
        <f t="shared" ca="1" si="283"/>
        <v>0.83671763019589107</v>
      </c>
      <c r="C232" s="80" t="str">
        <f>VLOOKUP(D232,Countries!$D$5:$E$254,2,FALSE)</f>
        <v>USA</v>
      </c>
      <c r="D232" s="80" t="str">
        <f>Infections!A243</f>
        <v>Wisconsin</v>
      </c>
      <c r="E232" s="81">
        <f t="shared" ca="1" si="284"/>
        <v>16015</v>
      </c>
      <c r="F232" s="81">
        <f t="shared" ca="1" si="285"/>
        <v>400.28571428571428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</v>
      </c>
      <c r="AX232" s="80">
        <f t="shared" si="320"/>
        <v>0</v>
      </c>
      <c r="AY232" s="80">
        <f t="shared" si="320"/>
        <v>0</v>
      </c>
      <c r="AZ232" s="80">
        <f t="shared" si="320"/>
        <v>0</v>
      </c>
      <c r="BA232" s="80">
        <f t="shared" si="320"/>
        <v>0</v>
      </c>
      <c r="BB232" s="80">
        <f t="shared" si="320"/>
        <v>0</v>
      </c>
      <c r="BC232" s="80">
        <f t="shared" si="320"/>
        <v>0</v>
      </c>
      <c r="BD232" s="80">
        <f t="shared" si="320"/>
        <v>0.6</v>
      </c>
      <c r="BE232" s="80">
        <f t="shared" si="320"/>
        <v>0.8</v>
      </c>
      <c r="BF232" s="80">
        <f t="shared" si="320"/>
        <v>1.6</v>
      </c>
      <c r="BG232" s="80">
        <f t="shared" si="320"/>
        <v>3.8</v>
      </c>
      <c r="BH232" s="80">
        <f t="shared" si="321"/>
        <v>5.4</v>
      </c>
      <c r="BI232" s="80">
        <f t="shared" si="321"/>
        <v>5</v>
      </c>
      <c r="BJ232" s="80">
        <f t="shared" si="321"/>
        <v>12.8</v>
      </c>
      <c r="BK232" s="80">
        <f t="shared" si="321"/>
        <v>26.6</v>
      </c>
      <c r="BL232" s="80">
        <f t="shared" si="321"/>
        <v>32</v>
      </c>
      <c r="BM232" s="80">
        <f t="shared" si="321"/>
        <v>40.200000000000003</v>
      </c>
      <c r="BN232" s="80">
        <f t="shared" si="321"/>
        <v>52.6</v>
      </c>
      <c r="BO232" s="80">
        <f t="shared" si="321"/>
        <v>57.2</v>
      </c>
      <c r="BP232" s="80">
        <f t="shared" si="321"/>
        <v>63.8</v>
      </c>
      <c r="BQ232" s="80">
        <f t="shared" si="321"/>
        <v>64.599999999999994</v>
      </c>
      <c r="BR232" s="80">
        <f t="shared" si="322"/>
        <v>66</v>
      </c>
      <c r="BS232" s="80">
        <f t="shared" si="322"/>
        <v>81.400000000000006</v>
      </c>
      <c r="BT232" s="80">
        <f t="shared" si="322"/>
        <v>90.2</v>
      </c>
      <c r="BU232" s="80">
        <f t="shared" si="322"/>
        <v>96.4</v>
      </c>
      <c r="BV232" s="80">
        <f t="shared" si="322"/>
        <v>141</v>
      </c>
      <c r="BW232" s="80">
        <f t="shared" si="322"/>
        <v>151.6</v>
      </c>
      <c r="BX232" s="80">
        <f t="shared" si="322"/>
        <v>136.80000000000001</v>
      </c>
      <c r="BY232" s="80">
        <f t="shared" si="322"/>
        <v>151.80000000000001</v>
      </c>
      <c r="BZ232" s="80">
        <f t="shared" si="322"/>
        <v>153.19999999999999</v>
      </c>
      <c r="CA232" s="80">
        <f t="shared" si="322"/>
        <v>138.6</v>
      </c>
      <c r="CB232" s="80">
        <f t="shared" si="323"/>
        <v>169.6</v>
      </c>
      <c r="CC232" s="80">
        <f t="shared" si="323"/>
        <v>160</v>
      </c>
      <c r="CD232" s="80">
        <f t="shared" si="323"/>
        <v>181.6</v>
      </c>
      <c r="CE232" s="80">
        <f t="shared" si="323"/>
        <v>178.6</v>
      </c>
      <c r="CF232" s="80">
        <f t="shared" si="323"/>
        <v>166</v>
      </c>
      <c r="CG232" s="80">
        <f t="shared" si="323"/>
        <v>139.6</v>
      </c>
      <c r="CH232" s="80">
        <f t="shared" si="323"/>
        <v>171.2</v>
      </c>
      <c r="CI232" s="80">
        <f t="shared" si="323"/>
        <v>149.6</v>
      </c>
      <c r="CJ232" s="80">
        <f t="shared" si="323"/>
        <v>152.80000000000001</v>
      </c>
      <c r="CK232" s="80">
        <f t="shared" si="323"/>
        <v>152.6</v>
      </c>
      <c r="CL232" s="80">
        <f t="shared" si="324"/>
        <v>143.6</v>
      </c>
      <c r="CM232" s="80">
        <f t="shared" si="324"/>
        <v>133.6</v>
      </c>
      <c r="CN232" s="80">
        <f t="shared" si="324"/>
        <v>130.4</v>
      </c>
      <c r="CO232" s="80">
        <f t="shared" si="324"/>
        <v>132.4</v>
      </c>
      <c r="CP232" s="80">
        <f t="shared" si="324"/>
        <v>142.4</v>
      </c>
      <c r="CQ232" s="80">
        <f t="shared" si="324"/>
        <v>154.19999999999999</v>
      </c>
      <c r="CR232" s="80">
        <f t="shared" si="324"/>
        <v>158.4</v>
      </c>
      <c r="CS232" s="80">
        <f t="shared" si="324"/>
        <v>155.80000000000001</v>
      </c>
      <c r="CT232" s="80">
        <f t="shared" si="324"/>
        <v>150</v>
      </c>
      <c r="CU232" s="80">
        <f t="shared" si="324"/>
        <v>158.4</v>
      </c>
      <c r="CV232" s="80">
        <f t="shared" si="325"/>
        <v>170.6</v>
      </c>
      <c r="CW232" s="80">
        <f t="shared" si="325"/>
        <v>202</v>
      </c>
      <c r="CX232" s="80">
        <f t="shared" si="325"/>
        <v>237.6</v>
      </c>
      <c r="CY232" s="80">
        <f t="shared" si="325"/>
        <v>257.39999999999998</v>
      </c>
      <c r="CZ232" s="80">
        <f t="shared" si="325"/>
        <v>247.2</v>
      </c>
      <c r="DA232" s="80">
        <f t="shared" si="325"/>
        <v>247.4</v>
      </c>
      <c r="DB232" s="80">
        <f t="shared" si="325"/>
        <v>232.8</v>
      </c>
      <c r="DC232" s="80">
        <f t="shared" si="325"/>
        <v>233.4</v>
      </c>
      <c r="DD232" s="80">
        <f t="shared" si="325"/>
        <v>280.39999999999998</v>
      </c>
      <c r="DE232" s="80">
        <f t="shared" si="325"/>
        <v>315.8</v>
      </c>
      <c r="DF232" s="80">
        <f t="shared" si="326"/>
        <v>335</v>
      </c>
      <c r="DG232" s="80">
        <f t="shared" si="326"/>
        <v>343.2</v>
      </c>
      <c r="DH232" s="80">
        <f t="shared" si="326"/>
        <v>342.4</v>
      </c>
      <c r="DI232" s="80">
        <f t="shared" si="326"/>
        <v>317.39999999999998</v>
      </c>
      <c r="DJ232" s="80">
        <f t="shared" si="326"/>
        <v>311</v>
      </c>
      <c r="DK232" s="80">
        <f t="shared" si="326"/>
        <v>325.2</v>
      </c>
      <c r="DL232" s="80">
        <f t="shared" si="326"/>
        <v>340.6</v>
      </c>
      <c r="DM232" s="80">
        <f t="shared" si="326"/>
        <v>330.6</v>
      </c>
      <c r="DN232" s="80">
        <f t="shared" si="326"/>
        <v>303.39999999999998</v>
      </c>
      <c r="DO232" s="80">
        <f t="shared" si="326"/>
        <v>279.2</v>
      </c>
      <c r="DP232" s="80">
        <f t="shared" si="327"/>
        <v>262.39999999999998</v>
      </c>
      <c r="DQ232" s="80">
        <f t="shared" si="327"/>
        <v>267.2</v>
      </c>
      <c r="DR232" s="80">
        <f t="shared" si="327"/>
        <v>293.2</v>
      </c>
      <c r="DS232" s="80">
        <f t="shared" si="327"/>
        <v>353.8</v>
      </c>
      <c r="DT232" s="80">
        <f t="shared" si="327"/>
        <v>386.4</v>
      </c>
      <c r="DU232" s="80">
        <f t="shared" si="327"/>
        <v>357</v>
      </c>
      <c r="DV232" s="80">
        <f t="shared" si="327"/>
        <v>322</v>
      </c>
      <c r="DW232" s="80">
        <f t="shared" si="327"/>
        <v>345.6</v>
      </c>
      <c r="DX232" s="80">
        <f t="shared" si="327"/>
        <v>339.6</v>
      </c>
      <c r="DY232" s="80">
        <f t="shared" si="327"/>
        <v>370.6</v>
      </c>
      <c r="DZ232" s="80">
        <f t="shared" si="327"/>
        <v>438</v>
      </c>
      <c r="EA232" s="80">
        <f t="shared" si="327"/>
        <v>478.4</v>
      </c>
      <c r="EB232" s="80">
        <f t="shared" si="327"/>
        <v>434.2</v>
      </c>
      <c r="EC232" s="80">
        <f t="shared" si="327"/>
        <v>395.6</v>
      </c>
      <c r="ED232">
        <v>1</v>
      </c>
      <c r="EF232" s="10">
        <f t="shared" ca="1" si="328"/>
        <v>345.6</v>
      </c>
      <c r="EG232" s="10">
        <f t="shared" ca="1" si="328"/>
        <v>339.6</v>
      </c>
      <c r="EH232" s="10">
        <f t="shared" ca="1" si="328"/>
        <v>370.6</v>
      </c>
      <c r="EI232" s="10">
        <f t="shared" ca="1" si="328"/>
        <v>438</v>
      </c>
      <c r="EJ232" s="10">
        <f t="shared" ca="1" si="328"/>
        <v>478.4</v>
      </c>
      <c r="EK232" s="10">
        <f t="shared" ca="1" si="328"/>
        <v>434.2</v>
      </c>
      <c r="EL232" s="10">
        <f t="shared" ca="1" si="328"/>
        <v>395.6</v>
      </c>
      <c r="EM232" s="10">
        <f t="shared" ca="1" si="288"/>
        <v>400.28571428571428</v>
      </c>
      <c r="EO232" s="10">
        <f t="array" ref="EO232">MAX(IF(ISNA(J232:EC232),"",J232:EC232))</f>
        <v>478.4</v>
      </c>
      <c r="EP232" s="52">
        <f t="shared" ca="1" si="289"/>
        <v>0.83671763019589107</v>
      </c>
    </row>
    <row r="233" spans="1:146" ht="30" hidden="1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>
        <f t="shared" si="327"/>
        <v>0</v>
      </c>
      <c r="DY233" s="80">
        <f t="shared" si="327"/>
        <v>0</v>
      </c>
      <c r="DZ233" s="80">
        <f t="shared" si="327"/>
        <v>0</v>
      </c>
      <c r="EA233" s="80">
        <f t="shared" si="327"/>
        <v>0</v>
      </c>
      <c r="EB233" s="80">
        <f t="shared" si="327"/>
        <v>0</v>
      </c>
      <c r="EC233" s="80">
        <f t="shared" si="327"/>
        <v>0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t="shared" ca="1" si="283"/>
        <v>0.79178113553113549</v>
      </c>
      <c r="C234" s="80" t="str">
        <f>VLOOKUP(D234,Countries!$D$5:$E$254,2,FALSE)</f>
        <v>Africa</v>
      </c>
      <c r="D234" s="80" t="str">
        <f>Infections!A162</f>
        <v>Sudan</v>
      </c>
      <c r="E234" s="80">
        <f t="shared" ca="1" si="284"/>
        <v>3976</v>
      </c>
      <c r="F234" s="81">
        <f t="shared" ca="1" si="285"/>
        <v>197.62857142857141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>
        <f t="shared" si="340"/>
        <v>169.8</v>
      </c>
      <c r="DY234" s="80">
        <f t="shared" si="340"/>
        <v>217.8</v>
      </c>
      <c r="DZ234" s="80">
        <f t="shared" si="340"/>
        <v>207.4</v>
      </c>
      <c r="EA234" s="80">
        <f t="shared" si="340"/>
        <v>218.4</v>
      </c>
      <c r="EB234" s="80">
        <f t="shared" si="340"/>
        <v>249.6</v>
      </c>
      <c r="EC234" s="80">
        <f t="shared" si="340"/>
        <v>167.6</v>
      </c>
      <c r="ED234">
        <v>1</v>
      </c>
      <c r="EF234" s="10">
        <f t="shared" ref="EF234:EL243" ca="1" si="341">HLOOKUP(TODAY()-EF$3,$B$3:$EC$252,ROW()-2)</f>
        <v>152.80000000000001</v>
      </c>
      <c r="EG234" s="10">
        <f t="shared" ca="1" si="341"/>
        <v>169.8</v>
      </c>
      <c r="EH234" s="10">
        <f t="shared" ca="1" si="341"/>
        <v>217.8</v>
      </c>
      <c r="EI234" s="10">
        <f t="shared" ca="1" si="341"/>
        <v>207.4</v>
      </c>
      <c r="EJ234" s="10">
        <f t="shared" ca="1" si="341"/>
        <v>218.4</v>
      </c>
      <c r="EK234" s="10">
        <f t="shared" ca="1" si="341"/>
        <v>249.6</v>
      </c>
      <c r="EL234" s="10">
        <f t="shared" ca="1" si="341"/>
        <v>167.6</v>
      </c>
      <c r="EM234" s="10">
        <f t="shared" ca="1" si="288"/>
        <v>197.62857142857141</v>
      </c>
      <c r="EO234" s="10">
        <f t="array" ref="EO234">MAX(IF(ISNA(J234:EC234),"",J234:EC234))</f>
        <v>249.6</v>
      </c>
      <c r="EP234" s="52">
        <f t="shared" ca="1" si="289"/>
        <v>0.79178113553113549</v>
      </c>
    </row>
    <row r="235" spans="1:146" ht="30" hidden="1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>
        <f t="shared" si="340"/>
        <v>0</v>
      </c>
      <c r="DY235" s="80">
        <f t="shared" si="340"/>
        <v>0</v>
      </c>
      <c r="DZ235" s="80">
        <f t="shared" si="340"/>
        <v>0</v>
      </c>
      <c r="EA235" s="80">
        <f t="shared" si="340"/>
        <v>0</v>
      </c>
      <c r="EB235" s="80">
        <f t="shared" si="340"/>
        <v>0</v>
      </c>
      <c r="EC235" s="80">
        <f t="shared" si="340"/>
        <v>0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 x14ac:dyDescent="0.25">
      <c r="A236" s="81">
        <f>VLOOKUP(D236,Countries!$D$5:$F$254,3,FALSE)</f>
        <v>29000000</v>
      </c>
      <c r="B236" s="86">
        <f t="shared" ca="1" si="283"/>
        <v>0.74901035791200887</v>
      </c>
      <c r="C236" s="80" t="str">
        <f>VLOOKUP(D236,Countries!$D$5:$E$254,2,FALSE)</f>
        <v>USA</v>
      </c>
      <c r="D236" s="80" t="str">
        <f>Infections!A237</f>
        <v>Texas</v>
      </c>
      <c r="E236" s="81">
        <f t="shared" ca="1" si="284"/>
        <v>57235</v>
      </c>
      <c r="F236" s="81">
        <f t="shared" ca="1" si="285"/>
        <v>1043.3714285714284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.6</v>
      </c>
      <c r="AZ236" s="80">
        <f t="shared" si="333"/>
        <v>0.8</v>
      </c>
      <c r="BA236" s="80">
        <f t="shared" si="333"/>
        <v>1.6</v>
      </c>
      <c r="BB236" s="80">
        <f t="shared" si="333"/>
        <v>2.2000000000000002</v>
      </c>
      <c r="BC236" s="80">
        <f t="shared" si="333"/>
        <v>2.6</v>
      </c>
      <c r="BD236" s="80">
        <f t="shared" si="333"/>
        <v>2.6</v>
      </c>
      <c r="BE236" s="80">
        <f t="shared" si="333"/>
        <v>3.4</v>
      </c>
      <c r="BF236" s="80">
        <f t="shared" si="333"/>
        <v>3.8</v>
      </c>
      <c r="BG236" s="80">
        <f t="shared" si="333"/>
        <v>6.6</v>
      </c>
      <c r="BH236" s="80">
        <f t="shared" si="334"/>
        <v>9.4</v>
      </c>
      <c r="BI236" s="80">
        <f t="shared" si="334"/>
        <v>9.4</v>
      </c>
      <c r="BJ236" s="80">
        <f t="shared" si="334"/>
        <v>12.8</v>
      </c>
      <c r="BK236" s="80">
        <f t="shared" si="334"/>
        <v>16.600000000000001</v>
      </c>
      <c r="BL236" s="80">
        <f t="shared" si="334"/>
        <v>30.4</v>
      </c>
      <c r="BM236" s="80">
        <f t="shared" si="334"/>
        <v>50.4</v>
      </c>
      <c r="BN236" s="80">
        <f t="shared" si="334"/>
        <v>74.8</v>
      </c>
      <c r="BO236" s="80">
        <f t="shared" si="334"/>
        <v>90.8</v>
      </c>
      <c r="BP236" s="80">
        <f t="shared" si="334"/>
        <v>106.6</v>
      </c>
      <c r="BQ236" s="80">
        <f t="shared" si="334"/>
        <v>112.4</v>
      </c>
      <c r="BR236" s="80">
        <f t="shared" si="335"/>
        <v>128.6</v>
      </c>
      <c r="BS236" s="80">
        <f t="shared" si="335"/>
        <v>158.80000000000001</v>
      </c>
      <c r="BT236" s="80">
        <f t="shared" si="335"/>
        <v>206.4</v>
      </c>
      <c r="BU236" s="80">
        <f t="shared" si="335"/>
        <v>260</v>
      </c>
      <c r="BV236" s="80">
        <f t="shared" si="335"/>
        <v>340.8</v>
      </c>
      <c r="BW236" s="80">
        <f t="shared" si="335"/>
        <v>368.8</v>
      </c>
      <c r="BX236" s="80">
        <f t="shared" si="335"/>
        <v>388.8</v>
      </c>
      <c r="BY236" s="80">
        <f t="shared" si="335"/>
        <v>449.8</v>
      </c>
      <c r="BZ236" s="80">
        <f t="shared" si="335"/>
        <v>485.2</v>
      </c>
      <c r="CA236" s="80">
        <f t="shared" si="335"/>
        <v>522.4</v>
      </c>
      <c r="CB236" s="80">
        <f t="shared" si="336"/>
        <v>588.20000000000005</v>
      </c>
      <c r="CC236" s="80">
        <f t="shared" si="336"/>
        <v>680.6</v>
      </c>
      <c r="CD236" s="80">
        <f t="shared" si="336"/>
        <v>680.4</v>
      </c>
      <c r="CE236" s="80">
        <f t="shared" si="336"/>
        <v>739</v>
      </c>
      <c r="CF236" s="80">
        <f t="shared" si="336"/>
        <v>770.8</v>
      </c>
      <c r="CG236" s="80">
        <f t="shared" si="336"/>
        <v>814</v>
      </c>
      <c r="CH236" s="80">
        <f t="shared" si="336"/>
        <v>927.6</v>
      </c>
      <c r="CI236" s="80">
        <f t="shared" si="336"/>
        <v>988.4</v>
      </c>
      <c r="CJ236" s="80">
        <f t="shared" si="336"/>
        <v>994</v>
      </c>
      <c r="CK236" s="80">
        <f t="shared" si="336"/>
        <v>951.2</v>
      </c>
      <c r="CL236" s="80">
        <f t="shared" si="337"/>
        <v>894.6</v>
      </c>
      <c r="CM236" s="80">
        <f t="shared" si="337"/>
        <v>765.8</v>
      </c>
      <c r="CN236" s="80">
        <f t="shared" si="337"/>
        <v>751.6</v>
      </c>
      <c r="CO236" s="80">
        <f t="shared" si="337"/>
        <v>771.4</v>
      </c>
      <c r="CP236" s="80">
        <f t="shared" si="337"/>
        <v>835</v>
      </c>
      <c r="CQ236" s="80">
        <f t="shared" si="337"/>
        <v>886.2</v>
      </c>
      <c r="CR236" s="80">
        <f t="shared" si="337"/>
        <v>845</v>
      </c>
      <c r="CS236" s="80">
        <f t="shared" si="337"/>
        <v>768</v>
      </c>
      <c r="CT236" s="80">
        <f t="shared" si="337"/>
        <v>737.2</v>
      </c>
      <c r="CU236" s="80">
        <f t="shared" si="337"/>
        <v>693</v>
      </c>
      <c r="CV236" s="80">
        <f t="shared" si="338"/>
        <v>787.8</v>
      </c>
      <c r="CW236" s="80">
        <f t="shared" si="338"/>
        <v>875</v>
      </c>
      <c r="CX236" s="80">
        <f t="shared" si="338"/>
        <v>879.2</v>
      </c>
      <c r="CY236" s="80">
        <f t="shared" si="338"/>
        <v>879</v>
      </c>
      <c r="CZ236" s="80">
        <f t="shared" si="338"/>
        <v>800</v>
      </c>
      <c r="DA236" s="80">
        <f t="shared" si="338"/>
        <v>741.4</v>
      </c>
      <c r="DB236" s="80">
        <f t="shared" si="338"/>
        <v>723</v>
      </c>
      <c r="DC236" s="80">
        <f t="shared" si="338"/>
        <v>914.4</v>
      </c>
      <c r="DD236" s="80">
        <f t="shared" si="338"/>
        <v>944.6</v>
      </c>
      <c r="DE236" s="80">
        <f t="shared" si="338"/>
        <v>1119.2</v>
      </c>
      <c r="DF236" s="80">
        <f t="shared" si="339"/>
        <v>1128.4000000000001</v>
      </c>
      <c r="DG236" s="80">
        <f t="shared" si="339"/>
        <v>1105.4000000000001</v>
      </c>
      <c r="DH236" s="80">
        <f t="shared" si="339"/>
        <v>1037.2</v>
      </c>
      <c r="DI236" s="80">
        <f t="shared" si="339"/>
        <v>1047.4000000000001</v>
      </c>
      <c r="DJ236" s="80">
        <f t="shared" si="339"/>
        <v>1024</v>
      </c>
      <c r="DK236" s="80">
        <f t="shared" si="339"/>
        <v>1049.5999999999999</v>
      </c>
      <c r="DL236" s="80">
        <f t="shared" si="339"/>
        <v>1122.2</v>
      </c>
      <c r="DM236" s="80">
        <f t="shared" si="339"/>
        <v>1069.2</v>
      </c>
      <c r="DN236" s="80">
        <f t="shared" si="339"/>
        <v>1125.4000000000001</v>
      </c>
      <c r="DO236" s="80">
        <f t="shared" si="339"/>
        <v>1079.2</v>
      </c>
      <c r="DP236" s="80">
        <f t="shared" si="340"/>
        <v>1154.8</v>
      </c>
      <c r="DQ236" s="80">
        <f t="shared" si="340"/>
        <v>1217.2</v>
      </c>
      <c r="DR236" s="80">
        <f t="shared" si="340"/>
        <v>1292.5999999999999</v>
      </c>
      <c r="DS236" s="80">
        <f t="shared" si="340"/>
        <v>1379.4</v>
      </c>
      <c r="DT236" s="80">
        <f t="shared" si="340"/>
        <v>1393</v>
      </c>
      <c r="DU236" s="80">
        <f t="shared" si="340"/>
        <v>1231.5999999999999</v>
      </c>
      <c r="DV236" s="80">
        <f t="shared" si="340"/>
        <v>1214.8</v>
      </c>
      <c r="DW236" s="80">
        <f t="shared" si="340"/>
        <v>1191</v>
      </c>
      <c r="DX236" s="80">
        <f t="shared" si="340"/>
        <v>1120.4000000000001</v>
      </c>
      <c r="DY236" s="80">
        <f t="shared" si="340"/>
        <v>1028.5999999999999</v>
      </c>
      <c r="DZ236" s="80">
        <f t="shared" si="340"/>
        <v>1119.8</v>
      </c>
      <c r="EA236" s="80">
        <f t="shared" si="340"/>
        <v>1061.5999999999999</v>
      </c>
      <c r="EB236" s="80">
        <f t="shared" si="340"/>
        <v>946.8</v>
      </c>
      <c r="EC236" s="80">
        <f t="shared" si="340"/>
        <v>835.4</v>
      </c>
      <c r="ED236">
        <v>1</v>
      </c>
      <c r="EF236" s="10">
        <f t="shared" ca="1" si="341"/>
        <v>1191</v>
      </c>
      <c r="EG236" s="10">
        <f t="shared" ca="1" si="341"/>
        <v>1120.4000000000001</v>
      </c>
      <c r="EH236" s="10">
        <f t="shared" ca="1" si="341"/>
        <v>1028.5999999999999</v>
      </c>
      <c r="EI236" s="10">
        <f t="shared" ca="1" si="341"/>
        <v>1119.8</v>
      </c>
      <c r="EJ236" s="10">
        <f t="shared" ca="1" si="341"/>
        <v>1061.5999999999999</v>
      </c>
      <c r="EK236" s="10">
        <f t="shared" ca="1" si="341"/>
        <v>946.8</v>
      </c>
      <c r="EL236" s="10">
        <f t="shared" ca="1" si="341"/>
        <v>835.4</v>
      </c>
      <c r="EM236" s="10">
        <f t="shared" ca="1" si="288"/>
        <v>1043.3714285714284</v>
      </c>
      <c r="EO236" s="10">
        <f t="array" ref="EO236">MAX(IF(ISNA(J236:EC236),"",J236:EC236))</f>
        <v>1393</v>
      </c>
      <c r="EP236" s="52">
        <f t="shared" ca="1" si="289"/>
        <v>0.74901035791200887</v>
      </c>
    </row>
    <row r="237" spans="1:146" ht="30" hidden="1" customHeight="1" x14ac:dyDescent="0.25">
      <c r="A237" s="81">
        <f>VLOOKUP(D237,Countries!$D$5:$F$254,3,FALSE)</f>
        <v>10800000</v>
      </c>
      <c r="B237" s="86">
        <f t="shared" ca="1" si="283"/>
        <v>0.82958293630433189</v>
      </c>
      <c r="C237" s="80" t="str">
        <f>VLOOKUP(D237,Countries!$D$5:$E$254,2,FALSE)</f>
        <v>SouthAmerica</v>
      </c>
      <c r="D237" s="80" t="str">
        <f>Infections!A24</f>
        <v>Bolivia</v>
      </c>
      <c r="E237" s="80">
        <f t="shared" ca="1" si="284"/>
        <v>7136</v>
      </c>
      <c r="F237" s="81">
        <f t="shared" ca="1" si="285"/>
        <v>323.37142857142857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.4</v>
      </c>
      <c r="BF237" s="80">
        <f t="shared" si="333"/>
        <v>0.4</v>
      </c>
      <c r="BG237" s="80">
        <f t="shared" si="333"/>
        <v>0.6</v>
      </c>
      <c r="BH237" s="80">
        <f t="shared" si="334"/>
        <v>2</v>
      </c>
      <c r="BI237" s="80">
        <f t="shared" si="334"/>
        <v>2</v>
      </c>
      <c r="BJ237" s="80">
        <f t="shared" si="334"/>
        <v>1.8</v>
      </c>
      <c r="BK237" s="80">
        <f t="shared" si="334"/>
        <v>1.8</v>
      </c>
      <c r="BL237" s="80">
        <f t="shared" si="334"/>
        <v>1.8</v>
      </c>
      <c r="BM237" s="80">
        <f t="shared" si="334"/>
        <v>0.4</v>
      </c>
      <c r="BN237" s="80">
        <f t="shared" si="334"/>
        <v>1</v>
      </c>
      <c r="BO237" s="80">
        <f t="shared" si="334"/>
        <v>1.6</v>
      </c>
      <c r="BP237" s="80">
        <f t="shared" si="334"/>
        <v>2.6</v>
      </c>
      <c r="BQ237" s="80">
        <f t="shared" si="334"/>
        <v>3</v>
      </c>
      <c r="BR237" s="80">
        <f t="shared" si="335"/>
        <v>3.4</v>
      </c>
      <c r="BS237" s="80">
        <f t="shared" si="335"/>
        <v>3.4</v>
      </c>
      <c r="BT237" s="80">
        <f t="shared" si="335"/>
        <v>4.8</v>
      </c>
      <c r="BU237" s="80">
        <f t="shared" si="335"/>
        <v>7.4</v>
      </c>
      <c r="BV237" s="80">
        <f t="shared" si="335"/>
        <v>9.4</v>
      </c>
      <c r="BW237" s="80">
        <f t="shared" si="335"/>
        <v>10.4</v>
      </c>
      <c r="BX237" s="80">
        <f t="shared" si="335"/>
        <v>13</v>
      </c>
      <c r="BY237" s="80">
        <f t="shared" si="335"/>
        <v>12.8</v>
      </c>
      <c r="BZ237" s="80">
        <f t="shared" si="335"/>
        <v>10.8</v>
      </c>
      <c r="CA237" s="80">
        <f t="shared" si="335"/>
        <v>9.8000000000000007</v>
      </c>
      <c r="CB237" s="80">
        <f t="shared" si="336"/>
        <v>10.199999999999999</v>
      </c>
      <c r="CC237" s="80">
        <f t="shared" si="336"/>
        <v>8.4</v>
      </c>
      <c r="CD237" s="80">
        <f t="shared" si="336"/>
        <v>10</v>
      </c>
      <c r="CE237" s="80">
        <f t="shared" si="336"/>
        <v>13.6</v>
      </c>
      <c r="CF237" s="80">
        <f t="shared" si="336"/>
        <v>14.2</v>
      </c>
      <c r="CG237" s="80">
        <f t="shared" si="336"/>
        <v>15.6</v>
      </c>
      <c r="CH237" s="80">
        <f t="shared" si="336"/>
        <v>25</v>
      </c>
      <c r="CI237" s="80">
        <f t="shared" si="336"/>
        <v>22.2</v>
      </c>
      <c r="CJ237" s="80">
        <f t="shared" si="336"/>
        <v>18.399999999999999</v>
      </c>
      <c r="CK237" s="80">
        <f t="shared" si="336"/>
        <v>21.2</v>
      </c>
      <c r="CL237" s="80">
        <f t="shared" si="337"/>
        <v>24</v>
      </c>
      <c r="CM237" s="80">
        <f t="shared" si="337"/>
        <v>18</v>
      </c>
      <c r="CN237" s="80">
        <f t="shared" si="337"/>
        <v>25.8</v>
      </c>
      <c r="CO237" s="80">
        <f t="shared" si="337"/>
        <v>33.200000000000003</v>
      </c>
      <c r="CP237" s="80">
        <f t="shared" si="337"/>
        <v>33</v>
      </c>
      <c r="CQ237" s="80">
        <f t="shared" si="337"/>
        <v>32.6</v>
      </c>
      <c r="CR237" s="80">
        <f t="shared" si="337"/>
        <v>33.200000000000003</v>
      </c>
      <c r="CS237" s="80">
        <f t="shared" si="337"/>
        <v>33.4</v>
      </c>
      <c r="CT237" s="80">
        <f t="shared" si="337"/>
        <v>31.4</v>
      </c>
      <c r="CU237" s="80">
        <f t="shared" si="337"/>
        <v>28.8</v>
      </c>
      <c r="CV237" s="80">
        <f t="shared" si="338"/>
        <v>42</v>
      </c>
      <c r="CW237" s="80">
        <f t="shared" si="338"/>
        <v>57.4</v>
      </c>
      <c r="CX237" s="80">
        <f t="shared" si="338"/>
        <v>60.4</v>
      </c>
      <c r="CY237" s="80">
        <f t="shared" si="338"/>
        <v>70.400000000000006</v>
      </c>
      <c r="CZ237" s="80">
        <f t="shared" si="338"/>
        <v>81</v>
      </c>
      <c r="DA237" s="80">
        <f t="shared" si="338"/>
        <v>70</v>
      </c>
      <c r="DB237" s="80">
        <f t="shared" si="338"/>
        <v>60.6</v>
      </c>
      <c r="DC237" s="80">
        <f t="shared" si="338"/>
        <v>60.2</v>
      </c>
      <c r="DD237" s="80">
        <f t="shared" si="338"/>
        <v>55.8</v>
      </c>
      <c r="DE237" s="80">
        <f t="shared" si="338"/>
        <v>91.2</v>
      </c>
      <c r="DF237" s="80">
        <f t="shared" si="339"/>
        <v>108.2</v>
      </c>
      <c r="DG237" s="80">
        <f t="shared" si="339"/>
        <v>114.2</v>
      </c>
      <c r="DH237" s="80">
        <f t="shared" si="339"/>
        <v>127</v>
      </c>
      <c r="DI237" s="80">
        <f t="shared" si="339"/>
        <v>131.4</v>
      </c>
      <c r="DJ237" s="80">
        <f t="shared" si="339"/>
        <v>122.2</v>
      </c>
      <c r="DK237" s="80">
        <f t="shared" si="339"/>
        <v>134.4</v>
      </c>
      <c r="DL237" s="80">
        <f t="shared" si="339"/>
        <v>151.19999999999999</v>
      </c>
      <c r="DM237" s="80">
        <f t="shared" si="339"/>
        <v>150.80000000000001</v>
      </c>
      <c r="DN237" s="80">
        <f t="shared" si="339"/>
        <v>189</v>
      </c>
      <c r="DO237" s="80">
        <f t="shared" si="339"/>
        <v>176.6</v>
      </c>
      <c r="DP237" s="80">
        <f t="shared" si="340"/>
        <v>176.4</v>
      </c>
      <c r="DQ237" s="80">
        <f t="shared" si="340"/>
        <v>187</v>
      </c>
      <c r="DR237" s="80">
        <f t="shared" si="340"/>
        <v>204.2</v>
      </c>
      <c r="DS237" s="80">
        <f t="shared" si="340"/>
        <v>199</v>
      </c>
      <c r="DT237" s="80">
        <f t="shared" si="340"/>
        <v>224.8</v>
      </c>
      <c r="DU237" s="80">
        <f t="shared" si="340"/>
        <v>223</v>
      </c>
      <c r="DV237" s="80">
        <f t="shared" si="340"/>
        <v>221.8</v>
      </c>
      <c r="DW237" s="80">
        <f t="shared" si="340"/>
        <v>268.39999999999998</v>
      </c>
      <c r="DX237" s="80">
        <f t="shared" si="340"/>
        <v>272.2</v>
      </c>
      <c r="DY237" s="80">
        <f t="shared" si="340"/>
        <v>298.2</v>
      </c>
      <c r="DZ237" s="80">
        <f t="shared" si="340"/>
        <v>330.4</v>
      </c>
      <c r="EA237" s="80">
        <f t="shared" si="340"/>
        <v>356.4</v>
      </c>
      <c r="EB237" s="80">
        <f t="shared" si="340"/>
        <v>348.2</v>
      </c>
      <c r="EC237" s="80">
        <f t="shared" si="340"/>
        <v>389.8</v>
      </c>
      <c r="ED237">
        <v>1</v>
      </c>
      <c r="EF237" s="10">
        <f t="shared" ca="1" si="341"/>
        <v>268.39999999999998</v>
      </c>
      <c r="EG237" s="10">
        <f t="shared" ca="1" si="341"/>
        <v>272.2</v>
      </c>
      <c r="EH237" s="10">
        <f t="shared" ca="1" si="341"/>
        <v>298.2</v>
      </c>
      <c r="EI237" s="10">
        <f t="shared" ca="1" si="341"/>
        <v>330.4</v>
      </c>
      <c r="EJ237" s="10">
        <f t="shared" ca="1" si="341"/>
        <v>356.4</v>
      </c>
      <c r="EK237" s="10">
        <f t="shared" ca="1" si="341"/>
        <v>348.2</v>
      </c>
      <c r="EL237" s="10">
        <f t="shared" ca="1" si="341"/>
        <v>389.8</v>
      </c>
      <c r="EM237" s="10">
        <f t="shared" ca="1" si="288"/>
        <v>323.37142857142857</v>
      </c>
      <c r="EO237" s="10">
        <f t="array" ref="EO237">MAX(IF(ISNA(J237:EC237),"",J237:EC237))</f>
        <v>389.8</v>
      </c>
      <c r="EP237" s="52">
        <f t="shared" ca="1" si="289"/>
        <v>0.82958293630433189</v>
      </c>
    </row>
    <row r="238" spans="1:146" ht="30" hidden="1" customHeight="1" x14ac:dyDescent="0.25">
      <c r="A238" s="81">
        <f>VLOOKUP(D238,Countries!$D$5:$F$254,3,FALSE)</f>
        <v>3210000</v>
      </c>
      <c r="B238" s="86">
        <f t="shared" ca="1" si="283"/>
        <v>0.93427919112850644</v>
      </c>
      <c r="C238" s="80" t="str">
        <f>VLOOKUP(D238,Countries!$D$5:$E$254,2,FALSE)</f>
        <v>USA</v>
      </c>
      <c r="D238" s="80" t="str">
        <f>Infections!A238</f>
        <v>Utah</v>
      </c>
      <c r="E238" s="81">
        <f t="shared" ca="1" si="284"/>
        <v>8620</v>
      </c>
      <c r="F238" s="81">
        <f t="shared" ca="1" si="285"/>
        <v>163.68571428571431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2</v>
      </c>
      <c r="BB238" s="80">
        <f t="shared" si="333"/>
        <v>0.2</v>
      </c>
      <c r="BC238" s="80">
        <f t="shared" si="333"/>
        <v>0.2</v>
      </c>
      <c r="BD238" s="80">
        <f t="shared" si="333"/>
        <v>0.4</v>
      </c>
      <c r="BE238" s="80">
        <f t="shared" si="333"/>
        <v>0.6</v>
      </c>
      <c r="BF238" s="80">
        <f t="shared" si="333"/>
        <v>0.4</v>
      </c>
      <c r="BG238" s="80">
        <f t="shared" si="333"/>
        <v>1.4</v>
      </c>
      <c r="BH238" s="80">
        <f t="shared" si="334"/>
        <v>1.4</v>
      </c>
      <c r="BI238" s="80">
        <f t="shared" si="334"/>
        <v>3.2</v>
      </c>
      <c r="BJ238" s="80">
        <f t="shared" si="334"/>
        <v>5</v>
      </c>
      <c r="BK238" s="80">
        <f t="shared" si="334"/>
        <v>7.2</v>
      </c>
      <c r="BL238" s="80">
        <f t="shared" si="334"/>
        <v>7.8</v>
      </c>
      <c r="BM238" s="80">
        <f t="shared" si="334"/>
        <v>11</v>
      </c>
      <c r="BN238" s="80">
        <f t="shared" si="334"/>
        <v>15.4</v>
      </c>
      <c r="BO238" s="80">
        <f t="shared" si="334"/>
        <v>18</v>
      </c>
      <c r="BP238" s="80">
        <f t="shared" si="334"/>
        <v>24.6</v>
      </c>
      <c r="BQ238" s="80">
        <f t="shared" si="334"/>
        <v>39.4</v>
      </c>
      <c r="BR238" s="80">
        <f t="shared" si="335"/>
        <v>44.4</v>
      </c>
      <c r="BS238" s="80">
        <f t="shared" si="335"/>
        <v>46.2</v>
      </c>
      <c r="BT238" s="80">
        <f t="shared" si="335"/>
        <v>52.8</v>
      </c>
      <c r="BU238" s="80">
        <f t="shared" si="335"/>
        <v>59.2</v>
      </c>
      <c r="BV238" s="80">
        <f t="shared" si="335"/>
        <v>68.8</v>
      </c>
      <c r="BW238" s="80">
        <f t="shared" si="335"/>
        <v>84.2</v>
      </c>
      <c r="BX238" s="80">
        <f t="shared" si="335"/>
        <v>90.6</v>
      </c>
      <c r="BY238" s="80">
        <f t="shared" si="335"/>
        <v>96.8</v>
      </c>
      <c r="BZ238" s="80">
        <f t="shared" si="335"/>
        <v>81.599999999999994</v>
      </c>
      <c r="CA238" s="80">
        <f t="shared" si="335"/>
        <v>95.2</v>
      </c>
      <c r="CB238" s="80">
        <f t="shared" si="336"/>
        <v>108.4</v>
      </c>
      <c r="CC238" s="80">
        <f t="shared" si="336"/>
        <v>129.80000000000001</v>
      </c>
      <c r="CD238" s="80">
        <f t="shared" si="336"/>
        <v>147.19999999999999</v>
      </c>
      <c r="CE238" s="80">
        <f t="shared" si="336"/>
        <v>162.4</v>
      </c>
      <c r="CF238" s="80">
        <f t="shared" si="336"/>
        <v>135</v>
      </c>
      <c r="CG238" s="80">
        <f t="shared" si="336"/>
        <v>120</v>
      </c>
      <c r="CH238" s="80">
        <f t="shared" si="336"/>
        <v>85.6</v>
      </c>
      <c r="CI238" s="80">
        <f t="shared" si="336"/>
        <v>100.2</v>
      </c>
      <c r="CJ238" s="80">
        <f t="shared" si="336"/>
        <v>105.8</v>
      </c>
      <c r="CK238" s="80">
        <f t="shared" si="336"/>
        <v>112</v>
      </c>
      <c r="CL238" s="80">
        <f t="shared" si="337"/>
        <v>103</v>
      </c>
      <c r="CM238" s="80">
        <f t="shared" si="337"/>
        <v>112.2</v>
      </c>
      <c r="CN238" s="80">
        <f t="shared" si="337"/>
        <v>89</v>
      </c>
      <c r="CO238" s="80">
        <f t="shared" si="337"/>
        <v>95.2</v>
      </c>
      <c r="CP238" s="80">
        <f t="shared" si="337"/>
        <v>98.8</v>
      </c>
      <c r="CQ238" s="80">
        <f t="shared" si="337"/>
        <v>110.8</v>
      </c>
      <c r="CR238" s="80">
        <f t="shared" si="337"/>
        <v>130.4</v>
      </c>
      <c r="CS238" s="80">
        <f t="shared" si="337"/>
        <v>133</v>
      </c>
      <c r="CT238" s="80">
        <f t="shared" si="337"/>
        <v>122.8</v>
      </c>
      <c r="CU238" s="80">
        <f t="shared" si="337"/>
        <v>130.4</v>
      </c>
      <c r="CV238" s="80">
        <f t="shared" si="338"/>
        <v>139</v>
      </c>
      <c r="CW238" s="80">
        <f t="shared" si="338"/>
        <v>142.6</v>
      </c>
      <c r="CX238" s="80">
        <f t="shared" si="338"/>
        <v>147</v>
      </c>
      <c r="CY238" s="80">
        <f t="shared" si="338"/>
        <v>165.2</v>
      </c>
      <c r="CZ238" s="80">
        <f t="shared" si="338"/>
        <v>158.19999999999999</v>
      </c>
      <c r="DA238" s="80">
        <f t="shared" si="338"/>
        <v>146.6</v>
      </c>
      <c r="DB238" s="80">
        <f t="shared" si="338"/>
        <v>143</v>
      </c>
      <c r="DC238" s="80">
        <f t="shared" si="338"/>
        <v>144.80000000000001</v>
      </c>
      <c r="DD238" s="80">
        <f t="shared" si="338"/>
        <v>141</v>
      </c>
      <c r="DE238" s="80">
        <f t="shared" si="338"/>
        <v>149.80000000000001</v>
      </c>
      <c r="DF238" s="80">
        <f t="shared" si="339"/>
        <v>166</v>
      </c>
      <c r="DG238" s="80">
        <f t="shared" si="339"/>
        <v>164</v>
      </c>
      <c r="DH238" s="80">
        <f t="shared" si="339"/>
        <v>155.4</v>
      </c>
      <c r="DI238" s="80">
        <f t="shared" si="339"/>
        <v>153.4</v>
      </c>
      <c r="DJ238" s="80">
        <f t="shared" si="339"/>
        <v>147.80000000000001</v>
      </c>
      <c r="DK238" s="80">
        <f t="shared" si="339"/>
        <v>148.80000000000001</v>
      </c>
      <c r="DL238" s="80">
        <f t="shared" si="339"/>
        <v>157.19999999999999</v>
      </c>
      <c r="DM238" s="80">
        <f t="shared" si="339"/>
        <v>160.4</v>
      </c>
      <c r="DN238" s="80">
        <f t="shared" si="339"/>
        <v>153.4</v>
      </c>
      <c r="DO238" s="80">
        <f t="shared" si="339"/>
        <v>141.6</v>
      </c>
      <c r="DP238" s="80">
        <f t="shared" si="340"/>
        <v>140.19999999999999</v>
      </c>
      <c r="DQ238" s="80">
        <f t="shared" si="340"/>
        <v>129.19999999999999</v>
      </c>
      <c r="DR238" s="80">
        <f t="shared" si="340"/>
        <v>132.4</v>
      </c>
      <c r="DS238" s="80">
        <f t="shared" si="340"/>
        <v>141.19999999999999</v>
      </c>
      <c r="DT238" s="80">
        <f t="shared" si="340"/>
        <v>161.19999999999999</v>
      </c>
      <c r="DU238" s="80">
        <f t="shared" si="340"/>
        <v>152.80000000000001</v>
      </c>
      <c r="DV238" s="80">
        <f t="shared" si="340"/>
        <v>153.80000000000001</v>
      </c>
      <c r="DW238" s="80">
        <f t="shared" si="340"/>
        <v>159.4</v>
      </c>
      <c r="DX238" s="80">
        <f t="shared" si="340"/>
        <v>161.19999999999999</v>
      </c>
      <c r="DY238" s="80">
        <f t="shared" si="340"/>
        <v>163.80000000000001</v>
      </c>
      <c r="DZ238" s="80">
        <f t="shared" si="340"/>
        <v>175.2</v>
      </c>
      <c r="EA238" s="80">
        <f t="shared" si="340"/>
        <v>174.8</v>
      </c>
      <c r="EB238" s="80">
        <f t="shared" si="340"/>
        <v>162.19999999999999</v>
      </c>
      <c r="EC238" s="80">
        <f t="shared" si="340"/>
        <v>149.19999999999999</v>
      </c>
      <c r="ED238">
        <v>1</v>
      </c>
      <c r="EF238" s="10">
        <f t="shared" ca="1" si="341"/>
        <v>159.4</v>
      </c>
      <c r="EG238" s="10">
        <f t="shared" ca="1" si="341"/>
        <v>161.19999999999999</v>
      </c>
      <c r="EH238" s="10">
        <f t="shared" ca="1" si="341"/>
        <v>163.80000000000001</v>
      </c>
      <c r="EI238" s="10">
        <f t="shared" ca="1" si="341"/>
        <v>175.2</v>
      </c>
      <c r="EJ238" s="10">
        <f t="shared" ca="1" si="341"/>
        <v>174.8</v>
      </c>
      <c r="EK238" s="10">
        <f t="shared" ca="1" si="341"/>
        <v>162.19999999999999</v>
      </c>
      <c r="EL238" s="10">
        <f t="shared" ca="1" si="341"/>
        <v>149.19999999999999</v>
      </c>
      <c r="EM238" s="10">
        <f t="shared" ca="1" si="288"/>
        <v>163.68571428571431</v>
      </c>
      <c r="EO238" s="10">
        <f t="array" ref="EO238">MAX(IF(ISNA(J238:EC238),"",J238:EC238))</f>
        <v>175.2</v>
      </c>
      <c r="EP238" s="52">
        <f t="shared" ca="1" si="289"/>
        <v>0.93427919112850644</v>
      </c>
    </row>
    <row r="239" spans="1:146" ht="30" hidden="1" customHeight="1" x14ac:dyDescent="0.25">
      <c r="A239" s="81">
        <f>VLOOKUP(D239,Countries!$D$5:$F$254,3,FALSE)</f>
        <v>4545000000</v>
      </c>
      <c r="B239" s="86">
        <f t="shared" ca="1" si="283"/>
        <v>0.95129404962314446</v>
      </c>
      <c r="C239" s="80" t="str">
        <f>VLOOKUP(D239,Countries!$D$5:$E$254,2,FALSE)</f>
        <v>ContAsia</v>
      </c>
      <c r="D239" s="80" t="str">
        <f>Infections!A249</f>
        <v>Asia</v>
      </c>
      <c r="E239" s="80">
        <f t="shared" ca="1" si="284"/>
        <v>830683</v>
      </c>
      <c r="F239" s="81">
        <f t="shared" ca="1" si="285"/>
        <v>21247.342857142856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>
        <f t="shared" si="340"/>
        <v>20276.8</v>
      </c>
      <c r="DY239" s="80">
        <f t="shared" si="340"/>
        <v>21350.400000000001</v>
      </c>
      <c r="DZ239" s="80">
        <f t="shared" si="340"/>
        <v>21926</v>
      </c>
      <c r="EA239" s="80">
        <f t="shared" si="340"/>
        <v>22335.200000000001</v>
      </c>
      <c r="EB239" s="80">
        <f t="shared" si="340"/>
        <v>22272.2</v>
      </c>
      <c r="EC239" s="80">
        <f t="shared" si="340"/>
        <v>21500.400000000001</v>
      </c>
      <c r="ED239">
        <v>1</v>
      </c>
      <c r="EF239" s="10">
        <f t="shared" ca="1" si="341"/>
        <v>19070.400000000001</v>
      </c>
      <c r="EG239" s="10">
        <f t="shared" ca="1" si="341"/>
        <v>20276.8</v>
      </c>
      <c r="EH239" s="10">
        <f t="shared" ca="1" si="341"/>
        <v>21350.400000000001</v>
      </c>
      <c r="EI239" s="10">
        <f t="shared" ca="1" si="341"/>
        <v>21926</v>
      </c>
      <c r="EJ239" s="10">
        <f t="shared" ca="1" si="341"/>
        <v>22335.200000000001</v>
      </c>
      <c r="EK239" s="10">
        <f t="shared" ca="1" si="341"/>
        <v>22272.2</v>
      </c>
      <c r="EL239" s="10">
        <f t="shared" ca="1" si="341"/>
        <v>21500.400000000001</v>
      </c>
      <c r="EM239" s="10">
        <f t="shared" ca="1" si="288"/>
        <v>21247.342857142856</v>
      </c>
      <c r="EO239" s="10">
        <f t="array" ref="EO239">MAX(IF(ISNA(J239:EC239),"",J239:EC239))</f>
        <v>22335.200000000001</v>
      </c>
      <c r="EP239" s="52">
        <f t="shared" ca="1" si="289"/>
        <v>0.95129404962314446</v>
      </c>
    </row>
    <row r="240" spans="1:146" ht="30" hidden="1" customHeight="1" x14ac:dyDescent="0.25">
      <c r="A240" s="81">
        <f>VLOOKUP(D240,Countries!$D$5:$F$254,3,FALSE)</f>
        <v>8000000000</v>
      </c>
      <c r="B240" s="86">
        <f t="shared" ca="1" si="283"/>
        <v>0.95882467185472253</v>
      </c>
      <c r="C240" s="80" t="str">
        <f>VLOOKUP(D240,Countries!$D$5:$E$254,2,FALSE)</f>
        <v>World</v>
      </c>
      <c r="D240" s="80" t="str">
        <f>Infections!A248</f>
        <v>World</v>
      </c>
      <c r="E240" s="80">
        <f t="shared" ca="1" si="284"/>
        <v>5577628</v>
      </c>
      <c r="F240" s="81">
        <f t="shared" ca="1" si="285"/>
        <v>97609.885714285731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>
        <f t="shared" si="340"/>
        <v>93449.8</v>
      </c>
      <c r="DY240" s="80">
        <f t="shared" si="340"/>
        <v>99210.4</v>
      </c>
      <c r="DZ240" s="80">
        <f t="shared" si="340"/>
        <v>101458.2</v>
      </c>
      <c r="EA240" s="80">
        <f t="shared" si="340"/>
        <v>101801.60000000001</v>
      </c>
      <c r="EB240" s="80">
        <f t="shared" si="340"/>
        <v>99505.8</v>
      </c>
      <c r="EC240" s="80">
        <f t="shared" si="340"/>
        <v>97237.6</v>
      </c>
      <c r="ED240">
        <v>1</v>
      </c>
      <c r="EF240" s="10">
        <f t="shared" ca="1" si="341"/>
        <v>90605.8</v>
      </c>
      <c r="EG240" s="10">
        <f t="shared" ca="1" si="341"/>
        <v>93449.8</v>
      </c>
      <c r="EH240" s="10">
        <f t="shared" ca="1" si="341"/>
        <v>99210.4</v>
      </c>
      <c r="EI240" s="10">
        <f t="shared" ca="1" si="341"/>
        <v>101458.2</v>
      </c>
      <c r="EJ240" s="10">
        <f t="shared" ca="1" si="341"/>
        <v>101801.60000000001</v>
      </c>
      <c r="EK240" s="10">
        <f t="shared" ca="1" si="341"/>
        <v>99505.8</v>
      </c>
      <c r="EL240" s="10">
        <f t="shared" ca="1" si="341"/>
        <v>97237.6</v>
      </c>
      <c r="EM240" s="10">
        <f t="shared" ca="1" si="288"/>
        <v>97609.885714285731</v>
      </c>
      <c r="EO240" s="10">
        <f t="array" ref="EO240">MAX(IF(ISNA(J240:EC240),"",J240:EC240))</f>
        <v>101801.60000000001</v>
      </c>
      <c r="EP240" s="52">
        <f t="shared" ca="1" si="289"/>
        <v>0.95882467185472253</v>
      </c>
    </row>
    <row r="241" spans="1:146" ht="30" customHeight="1" x14ac:dyDescent="0.25">
      <c r="A241" s="81">
        <f>VLOOKUP(D241,Countries!$D$5:$F$254,3,FALSE)</f>
        <v>39510000</v>
      </c>
      <c r="B241" s="86">
        <f t="shared" ca="1" si="283"/>
        <v>0.89753918907084662</v>
      </c>
      <c r="C241" s="80" t="str">
        <f>VLOOKUP(D241,Countries!$D$5:$E$254,2,FALSE)</f>
        <v>USA</v>
      </c>
      <c r="D241" s="80" t="str">
        <f>Infections!A199</f>
        <v>California</v>
      </c>
      <c r="E241" s="81">
        <f t="shared" ca="1" si="284"/>
        <v>99644</v>
      </c>
      <c r="F241" s="81">
        <f t="shared" ca="1" si="285"/>
        <v>2049.7999999999997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.4</v>
      </c>
      <c r="N241" s="80">
        <f t="shared" si="329"/>
        <v>0.4</v>
      </c>
      <c r="O241" s="80">
        <f t="shared" si="329"/>
        <v>0.4</v>
      </c>
      <c r="P241" s="80">
        <f t="shared" si="329"/>
        <v>0.4</v>
      </c>
      <c r="Q241" s="80">
        <f t="shared" si="329"/>
        <v>0.2</v>
      </c>
      <c r="R241" s="80">
        <f t="shared" si="329"/>
        <v>0.2</v>
      </c>
      <c r="S241" s="80">
        <f t="shared" si="329"/>
        <v>0.2</v>
      </c>
      <c r="T241" s="80">
        <f t="shared" si="330"/>
        <v>0.8</v>
      </c>
      <c r="U241" s="80">
        <f t="shared" si="330"/>
        <v>0.8</v>
      </c>
      <c r="V241" s="80">
        <f t="shared" si="330"/>
        <v>0.6</v>
      </c>
      <c r="W241" s="80">
        <f t="shared" si="330"/>
        <v>0.6</v>
      </c>
      <c r="X241" s="80">
        <f t="shared" si="330"/>
        <v>0.6</v>
      </c>
      <c r="Y241" s="80">
        <f t="shared" si="330"/>
        <v>0</v>
      </c>
      <c r="Z241" s="80">
        <f t="shared" si="330"/>
        <v>0</v>
      </c>
      <c r="AA241" s="80">
        <f t="shared" si="330"/>
        <v>0</v>
      </c>
      <c r="AB241" s="80">
        <f t="shared" si="330"/>
        <v>0.2</v>
      </c>
      <c r="AC241" s="80">
        <f t="shared" si="330"/>
        <v>0.2</v>
      </c>
      <c r="AD241" s="80">
        <f t="shared" si="331"/>
        <v>0.4</v>
      </c>
      <c r="AE241" s="80">
        <f t="shared" si="331"/>
        <v>0.4</v>
      </c>
      <c r="AF241" s="80">
        <f t="shared" si="331"/>
        <v>0.4</v>
      </c>
      <c r="AG241" s="80">
        <f t="shared" si="331"/>
        <v>0.2</v>
      </c>
      <c r="AH241" s="80">
        <f t="shared" si="331"/>
        <v>0.2</v>
      </c>
      <c r="AI241" s="80">
        <f t="shared" si="331"/>
        <v>0</v>
      </c>
      <c r="AJ241" s="80">
        <f t="shared" si="331"/>
        <v>0</v>
      </c>
      <c r="AK241" s="80">
        <f t="shared" si="331"/>
        <v>0</v>
      </c>
      <c r="AL241" s="80">
        <f t="shared" si="331"/>
        <v>0.4</v>
      </c>
      <c r="AM241" s="80">
        <f t="shared" si="331"/>
        <v>0.4</v>
      </c>
      <c r="AN241" s="80">
        <f t="shared" si="332"/>
        <v>0.4</v>
      </c>
      <c r="AO241" s="80">
        <f t="shared" si="332"/>
        <v>0.4</v>
      </c>
      <c r="AP241" s="80">
        <f t="shared" si="332"/>
        <v>0.4</v>
      </c>
      <c r="AQ241" s="80">
        <f t="shared" si="332"/>
        <v>0</v>
      </c>
      <c r="AR241" s="80">
        <f t="shared" si="332"/>
        <v>0.2</v>
      </c>
      <c r="AS241" s="80">
        <f t="shared" si="332"/>
        <v>0.2</v>
      </c>
      <c r="AT241" s="80">
        <f t="shared" si="332"/>
        <v>0.4</v>
      </c>
      <c r="AU241" s="80">
        <f t="shared" si="332"/>
        <v>0.4</v>
      </c>
      <c r="AV241" s="80">
        <f t="shared" si="332"/>
        <v>2.2000000000000002</v>
      </c>
      <c r="AW241" s="80">
        <f t="shared" si="332"/>
        <v>2.8</v>
      </c>
      <c r="AX241" s="80">
        <f t="shared" si="333"/>
        <v>4.8</v>
      </c>
      <c r="AY241" s="80">
        <f t="shared" si="333"/>
        <v>7.8</v>
      </c>
      <c r="AZ241" s="80">
        <f t="shared" si="333"/>
        <v>9.4</v>
      </c>
      <c r="BA241" s="80">
        <f t="shared" si="333"/>
        <v>12</v>
      </c>
      <c r="BB241" s="80">
        <f t="shared" si="333"/>
        <v>14</v>
      </c>
      <c r="BC241" s="80">
        <f t="shared" si="333"/>
        <v>13.2</v>
      </c>
      <c r="BD241" s="80">
        <f t="shared" si="333"/>
        <v>18.600000000000001</v>
      </c>
      <c r="BE241" s="80">
        <f t="shared" si="333"/>
        <v>23.8</v>
      </c>
      <c r="BF241" s="80">
        <f t="shared" si="333"/>
        <v>28</v>
      </c>
      <c r="BG241" s="80">
        <f t="shared" si="333"/>
        <v>37.200000000000003</v>
      </c>
      <c r="BH241" s="80">
        <f t="shared" si="334"/>
        <v>54</v>
      </c>
      <c r="BI241" s="80">
        <f t="shared" si="334"/>
        <v>45.8</v>
      </c>
      <c r="BJ241" s="80">
        <f t="shared" si="334"/>
        <v>75.8</v>
      </c>
      <c r="BK241" s="80">
        <f t="shared" si="334"/>
        <v>95.8</v>
      </c>
      <c r="BL241" s="80">
        <f t="shared" si="334"/>
        <v>109.4</v>
      </c>
      <c r="BM241" s="80">
        <f t="shared" si="334"/>
        <v>127.2</v>
      </c>
      <c r="BN241" s="80">
        <f t="shared" si="334"/>
        <v>174</v>
      </c>
      <c r="BO241" s="80">
        <f t="shared" si="334"/>
        <v>169.6</v>
      </c>
      <c r="BP241" s="80">
        <f t="shared" si="334"/>
        <v>189.2</v>
      </c>
      <c r="BQ241" s="80">
        <f t="shared" si="334"/>
        <v>256</v>
      </c>
      <c r="BR241" s="80">
        <f t="shared" si="335"/>
        <v>306.2</v>
      </c>
      <c r="BS241" s="80">
        <f t="shared" si="335"/>
        <v>351</v>
      </c>
      <c r="BT241" s="80">
        <f t="shared" si="335"/>
        <v>498.8</v>
      </c>
      <c r="BU241" s="80">
        <f t="shared" si="335"/>
        <v>599.79999999999995</v>
      </c>
      <c r="BV241" s="80">
        <f t="shared" si="335"/>
        <v>597.4</v>
      </c>
      <c r="BW241" s="80">
        <f t="shared" si="335"/>
        <v>662.8</v>
      </c>
      <c r="BX241" s="80">
        <f t="shared" si="335"/>
        <v>863.2</v>
      </c>
      <c r="BY241" s="80">
        <f t="shared" si="335"/>
        <v>877.6</v>
      </c>
      <c r="BZ241" s="80">
        <f t="shared" si="335"/>
        <v>987.8</v>
      </c>
      <c r="CA241" s="80">
        <f t="shared" si="335"/>
        <v>1170.4000000000001</v>
      </c>
      <c r="CB241" s="80">
        <f t="shared" si="336"/>
        <v>1274</v>
      </c>
      <c r="CC241" s="80">
        <f t="shared" si="336"/>
        <v>1152.8</v>
      </c>
      <c r="CD241" s="80">
        <f t="shared" si="336"/>
        <v>1393.8</v>
      </c>
      <c r="CE241" s="80">
        <f t="shared" si="336"/>
        <v>1331.2</v>
      </c>
      <c r="CF241" s="80">
        <f t="shared" si="336"/>
        <v>1330.8</v>
      </c>
      <c r="CG241" s="80">
        <f t="shared" si="336"/>
        <v>1360</v>
      </c>
      <c r="CH241" s="80">
        <f t="shared" si="336"/>
        <v>1404</v>
      </c>
      <c r="CI241" s="80">
        <f t="shared" si="336"/>
        <v>1245.5999999999999</v>
      </c>
      <c r="CJ241" s="80">
        <f t="shared" si="336"/>
        <v>1183.5999999999999</v>
      </c>
      <c r="CK241" s="80">
        <f t="shared" si="336"/>
        <v>1137.4000000000001</v>
      </c>
      <c r="CL241" s="80">
        <f t="shared" si="337"/>
        <v>1080</v>
      </c>
      <c r="CM241" s="80">
        <f t="shared" si="337"/>
        <v>1158.2</v>
      </c>
      <c r="CN241" s="80">
        <f t="shared" si="337"/>
        <v>1147.8</v>
      </c>
      <c r="CO241" s="80">
        <f t="shared" si="337"/>
        <v>1210.5999999999999</v>
      </c>
      <c r="CP241" s="80">
        <f t="shared" si="337"/>
        <v>1272.8</v>
      </c>
      <c r="CQ241" s="80">
        <f t="shared" si="337"/>
        <v>1318.8</v>
      </c>
      <c r="CR241" s="80">
        <f t="shared" si="337"/>
        <v>1214.2</v>
      </c>
      <c r="CS241" s="80">
        <f t="shared" si="337"/>
        <v>1395.4</v>
      </c>
      <c r="CT241" s="80">
        <f t="shared" si="337"/>
        <v>1551.4</v>
      </c>
      <c r="CU241" s="80">
        <f t="shared" si="337"/>
        <v>1648.4</v>
      </c>
      <c r="CV241" s="80">
        <f t="shared" si="338"/>
        <v>1813.4</v>
      </c>
      <c r="CW241" s="80">
        <f t="shared" si="338"/>
        <v>1983.4</v>
      </c>
      <c r="CX241" s="80">
        <f t="shared" si="338"/>
        <v>1738</v>
      </c>
      <c r="CY241" s="80">
        <f t="shared" si="338"/>
        <v>1622.4</v>
      </c>
      <c r="CZ241" s="80">
        <f t="shared" si="338"/>
        <v>1511.2</v>
      </c>
      <c r="DA241" s="80">
        <f t="shared" si="338"/>
        <v>1314.4</v>
      </c>
      <c r="DB241" s="80">
        <f t="shared" si="338"/>
        <v>1475.4</v>
      </c>
      <c r="DC241" s="80">
        <f t="shared" si="338"/>
        <v>1540.4</v>
      </c>
      <c r="DD241" s="80">
        <f t="shared" si="338"/>
        <v>1663.4</v>
      </c>
      <c r="DE241" s="80">
        <f t="shared" si="338"/>
        <v>1641.8</v>
      </c>
      <c r="DF241" s="80">
        <f t="shared" si="339"/>
        <v>1712</v>
      </c>
      <c r="DG241" s="80">
        <f t="shared" si="339"/>
        <v>1398.6</v>
      </c>
      <c r="DH241" s="80">
        <f t="shared" si="339"/>
        <v>1646.4</v>
      </c>
      <c r="DI241" s="80">
        <f t="shared" si="339"/>
        <v>1704.8</v>
      </c>
      <c r="DJ241" s="80">
        <f t="shared" si="339"/>
        <v>1754.8</v>
      </c>
      <c r="DK241" s="80">
        <f t="shared" si="339"/>
        <v>1773.2</v>
      </c>
      <c r="DL241" s="80">
        <f t="shared" si="339"/>
        <v>2111.4</v>
      </c>
      <c r="DM241" s="80">
        <f t="shared" si="339"/>
        <v>1815.2</v>
      </c>
      <c r="DN241" s="80">
        <f t="shared" si="339"/>
        <v>1736.2</v>
      </c>
      <c r="DO241" s="80">
        <f t="shared" si="339"/>
        <v>1761.6</v>
      </c>
      <c r="DP241" s="80">
        <f t="shared" si="340"/>
        <v>1793.4</v>
      </c>
      <c r="DQ241" s="80">
        <f t="shared" si="340"/>
        <v>1660.4</v>
      </c>
      <c r="DR241" s="80">
        <f t="shared" si="340"/>
        <v>1806.2</v>
      </c>
      <c r="DS241" s="80">
        <f t="shared" si="340"/>
        <v>1876</v>
      </c>
      <c r="DT241" s="80">
        <f t="shared" si="340"/>
        <v>1827</v>
      </c>
      <c r="DU241" s="80">
        <f t="shared" si="340"/>
        <v>1728.4</v>
      </c>
      <c r="DV241" s="80">
        <f t="shared" si="340"/>
        <v>1772.8</v>
      </c>
      <c r="DW241" s="80">
        <f t="shared" si="340"/>
        <v>1853.6</v>
      </c>
      <c r="DX241" s="80">
        <f t="shared" si="340"/>
        <v>1848.6</v>
      </c>
      <c r="DY241" s="80">
        <f t="shared" si="340"/>
        <v>2012.8</v>
      </c>
      <c r="DZ241" s="80">
        <f t="shared" si="340"/>
        <v>2212.8000000000002</v>
      </c>
      <c r="EA241" s="80">
        <f t="shared" si="340"/>
        <v>2052</v>
      </c>
      <c r="EB241" s="80">
        <f t="shared" si="340"/>
        <v>2085</v>
      </c>
      <c r="EC241" s="80">
        <f t="shared" si="340"/>
        <v>2283.8000000000002</v>
      </c>
      <c r="ED241">
        <v>1</v>
      </c>
      <c r="EF241" s="10">
        <f t="shared" ca="1" si="341"/>
        <v>1853.6</v>
      </c>
      <c r="EG241" s="10">
        <f t="shared" ca="1" si="341"/>
        <v>1848.6</v>
      </c>
      <c r="EH241" s="10">
        <f t="shared" ca="1" si="341"/>
        <v>2012.8</v>
      </c>
      <c r="EI241" s="10">
        <f t="shared" ca="1" si="341"/>
        <v>2212.8000000000002</v>
      </c>
      <c r="EJ241" s="10">
        <f t="shared" ca="1" si="341"/>
        <v>2052</v>
      </c>
      <c r="EK241" s="10">
        <f t="shared" ca="1" si="341"/>
        <v>2085</v>
      </c>
      <c r="EL241" s="10">
        <f t="shared" ca="1" si="341"/>
        <v>2283.8000000000002</v>
      </c>
      <c r="EM241" s="10">
        <f t="shared" ca="1" si="288"/>
        <v>2049.7999999999997</v>
      </c>
      <c r="EO241" s="10">
        <f t="array" ref="EO241">MAX(IF(ISNA(J241:EC241),"",J241:EC241))</f>
        <v>2283.8000000000002</v>
      </c>
      <c r="EP241" s="52">
        <f t="shared" ca="1" si="289"/>
        <v>0.89753918907084662</v>
      </c>
    </row>
    <row r="242" spans="1:146" ht="30" hidden="1" customHeight="1" x14ac:dyDescent="0.25">
      <c r="A242" s="81">
        <f>VLOOKUP(D242,Countries!$D$5:$F$254,3,FALSE)</f>
        <v>2400000</v>
      </c>
      <c r="B242" s="86">
        <f t="shared" ca="1" si="283"/>
        <v>0.52380952380952372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21</v>
      </c>
      <c r="F242" s="81">
        <f t="shared" ca="1" si="285"/>
        <v>0.62857142857142845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>
        <f t="shared" si="340"/>
        <v>0.4</v>
      </c>
      <c r="DY242" s="80">
        <f t="shared" si="340"/>
        <v>0.6</v>
      </c>
      <c r="DZ242" s="80">
        <f t="shared" si="340"/>
        <v>0.8</v>
      </c>
      <c r="EA242" s="80">
        <f t="shared" si="340"/>
        <v>1</v>
      </c>
      <c r="EB242" s="80">
        <f t="shared" si="340"/>
        <v>1</v>
      </c>
      <c r="EC242" s="80">
        <f t="shared" si="340"/>
        <v>0.6</v>
      </c>
      <c r="ED242">
        <v>1</v>
      </c>
      <c r="EF242" s="10">
        <f t="shared" ca="1" si="341"/>
        <v>0</v>
      </c>
      <c r="EG242" s="10">
        <f t="shared" ca="1" si="341"/>
        <v>0.4</v>
      </c>
      <c r="EH242" s="10">
        <f t="shared" ca="1" si="341"/>
        <v>0.6</v>
      </c>
      <c r="EI242" s="10">
        <f t="shared" ca="1" si="341"/>
        <v>0.8</v>
      </c>
      <c r="EJ242" s="10">
        <f t="shared" ca="1" si="341"/>
        <v>1</v>
      </c>
      <c r="EK242" s="10">
        <f t="shared" ca="1" si="341"/>
        <v>1</v>
      </c>
      <c r="EL242" s="10">
        <f t="shared" ca="1" si="341"/>
        <v>0.6</v>
      </c>
      <c r="EM242" s="10">
        <f t="shared" ca="1" si="288"/>
        <v>0.62857142857142845</v>
      </c>
      <c r="EO242" s="10">
        <f t="array" ref="EO242">MAX(IF(ISNA(J242:EC242),"",J242:EC242))</f>
        <v>1.2</v>
      </c>
      <c r="EP242" s="52">
        <f t="shared" ca="1" si="289"/>
        <v>0.52380952380952372</v>
      </c>
    </row>
    <row r="243" spans="1:146" ht="30" customHeight="1" x14ac:dyDescent="0.25">
      <c r="A243" s="81">
        <f>VLOOKUP(D243,Countries!$D$5:$F$254,3,FALSE)</f>
        <v>6050000</v>
      </c>
      <c r="B243" s="86">
        <f t="shared" ca="1" si="283"/>
        <v>0.89568488713936922</v>
      </c>
      <c r="C243" s="80" t="str">
        <f>VLOOKUP(D243,Countries!$D$5:$E$254,2,FALSE)</f>
        <v>USA</v>
      </c>
      <c r="D243" s="80" t="str">
        <f>Infections!A214</f>
        <v>Maryland</v>
      </c>
      <c r="E243" s="81">
        <f t="shared" ca="1" si="284"/>
        <v>47754</v>
      </c>
      <c r="F243" s="81">
        <f t="shared" ca="1" si="285"/>
        <v>1027.1714285714286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</v>
      </c>
      <c r="R243" s="80">
        <f t="shared" si="329"/>
        <v>0</v>
      </c>
      <c r="S243" s="80">
        <f t="shared" si="329"/>
        <v>0</v>
      </c>
      <c r="T243" s="80">
        <f t="shared" si="330"/>
        <v>0</v>
      </c>
      <c r="U243" s="80">
        <f t="shared" si="330"/>
        <v>0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</v>
      </c>
      <c r="AW243" s="80">
        <f t="shared" si="332"/>
        <v>0</v>
      </c>
      <c r="AX243" s="80">
        <f t="shared" si="333"/>
        <v>0</v>
      </c>
      <c r="AY243" s="80">
        <f t="shared" si="333"/>
        <v>0</v>
      </c>
      <c r="AZ243" s="80">
        <f t="shared" si="333"/>
        <v>0.6</v>
      </c>
      <c r="BA243" s="80">
        <f t="shared" si="333"/>
        <v>0.6</v>
      </c>
      <c r="BB243" s="80">
        <f t="shared" si="333"/>
        <v>1</v>
      </c>
      <c r="BC243" s="80">
        <f t="shared" si="333"/>
        <v>1</v>
      </c>
      <c r="BD243" s="80">
        <f t="shared" si="333"/>
        <v>1.6</v>
      </c>
      <c r="BE243" s="80">
        <f t="shared" si="333"/>
        <v>1.2</v>
      </c>
      <c r="BF243" s="80">
        <f t="shared" si="333"/>
        <v>1.8</v>
      </c>
      <c r="BG243" s="80">
        <f t="shared" si="333"/>
        <v>3</v>
      </c>
      <c r="BH243" s="80">
        <f t="shared" si="334"/>
        <v>3.2</v>
      </c>
      <c r="BI243" s="80">
        <f t="shared" si="334"/>
        <v>3.2</v>
      </c>
      <c r="BJ243" s="80">
        <f t="shared" si="334"/>
        <v>6.6</v>
      </c>
      <c r="BK243" s="80">
        <f t="shared" si="334"/>
        <v>9.6</v>
      </c>
      <c r="BL243" s="80">
        <f t="shared" si="334"/>
        <v>13</v>
      </c>
      <c r="BM243" s="80">
        <f t="shared" si="334"/>
        <v>19.2</v>
      </c>
      <c r="BN243" s="80">
        <f t="shared" si="334"/>
        <v>25</v>
      </c>
      <c r="BO243" s="80">
        <f t="shared" si="334"/>
        <v>30.2</v>
      </c>
      <c r="BP243" s="80">
        <f t="shared" si="334"/>
        <v>36.799999999999997</v>
      </c>
      <c r="BQ243" s="80">
        <f t="shared" si="334"/>
        <v>41.8</v>
      </c>
      <c r="BR243" s="80">
        <f t="shared" si="335"/>
        <v>47.6</v>
      </c>
      <c r="BS243" s="80">
        <f t="shared" si="335"/>
        <v>56.6</v>
      </c>
      <c r="BT243" s="80">
        <f t="shared" si="335"/>
        <v>79.400000000000006</v>
      </c>
      <c r="BU243" s="80">
        <f t="shared" si="335"/>
        <v>107.8</v>
      </c>
      <c r="BV243" s="80">
        <f t="shared" si="335"/>
        <v>152.6</v>
      </c>
      <c r="BW243" s="80">
        <f t="shared" si="335"/>
        <v>195.8</v>
      </c>
      <c r="BX243" s="80">
        <f t="shared" si="335"/>
        <v>215.2</v>
      </c>
      <c r="BY243" s="80">
        <f t="shared" si="335"/>
        <v>236.6</v>
      </c>
      <c r="BZ243" s="80">
        <f t="shared" si="335"/>
        <v>277.39999999999998</v>
      </c>
      <c r="CA243" s="80">
        <f t="shared" si="335"/>
        <v>300</v>
      </c>
      <c r="CB243" s="80">
        <f t="shared" si="336"/>
        <v>342.6</v>
      </c>
      <c r="CC243" s="80">
        <f t="shared" si="336"/>
        <v>390.4</v>
      </c>
      <c r="CD243" s="80">
        <f t="shared" si="336"/>
        <v>455.2</v>
      </c>
      <c r="CE243" s="80">
        <f t="shared" si="336"/>
        <v>467.4</v>
      </c>
      <c r="CF243" s="80">
        <f t="shared" si="336"/>
        <v>468.2</v>
      </c>
      <c r="CG243" s="80">
        <f t="shared" si="336"/>
        <v>594.4</v>
      </c>
      <c r="CH243" s="80">
        <f t="shared" si="336"/>
        <v>644.79999999999995</v>
      </c>
      <c r="CI243" s="80">
        <f t="shared" si="336"/>
        <v>628</v>
      </c>
      <c r="CJ243" s="80">
        <f t="shared" si="336"/>
        <v>682.6</v>
      </c>
      <c r="CK243" s="80">
        <f t="shared" si="336"/>
        <v>711.4</v>
      </c>
      <c r="CL243" s="80">
        <f t="shared" si="337"/>
        <v>628.6</v>
      </c>
      <c r="CM243" s="80">
        <f t="shared" si="337"/>
        <v>607.20000000000005</v>
      </c>
      <c r="CN243" s="80">
        <f t="shared" si="337"/>
        <v>617</v>
      </c>
      <c r="CO243" s="80">
        <f t="shared" si="337"/>
        <v>621.20000000000005</v>
      </c>
      <c r="CP243" s="80">
        <f t="shared" si="337"/>
        <v>646.79999999999995</v>
      </c>
      <c r="CQ243" s="80">
        <f t="shared" si="337"/>
        <v>657.2</v>
      </c>
      <c r="CR243" s="80">
        <f t="shared" si="337"/>
        <v>646.4</v>
      </c>
      <c r="CS243" s="80">
        <f t="shared" si="337"/>
        <v>701.4</v>
      </c>
      <c r="CT243" s="80">
        <f t="shared" si="337"/>
        <v>652.79999999999995</v>
      </c>
      <c r="CU243" s="80">
        <f t="shared" si="337"/>
        <v>625.20000000000005</v>
      </c>
      <c r="CV243" s="80">
        <f t="shared" si="338"/>
        <v>666.4</v>
      </c>
      <c r="CW243" s="80">
        <f t="shared" si="338"/>
        <v>742.4</v>
      </c>
      <c r="CX243" s="80">
        <f t="shared" si="338"/>
        <v>802.6</v>
      </c>
      <c r="CY243" s="80">
        <f t="shared" si="338"/>
        <v>864.2</v>
      </c>
      <c r="CZ243" s="80">
        <f t="shared" si="338"/>
        <v>939.4</v>
      </c>
      <c r="DA243" s="80">
        <f t="shared" si="338"/>
        <v>874.4</v>
      </c>
      <c r="DB243" s="80">
        <f t="shared" si="338"/>
        <v>844.8</v>
      </c>
      <c r="DC243" s="80">
        <f t="shared" si="338"/>
        <v>796.2</v>
      </c>
      <c r="DD243" s="80">
        <f t="shared" si="338"/>
        <v>977</v>
      </c>
      <c r="DE243" s="80">
        <f t="shared" si="338"/>
        <v>998.6</v>
      </c>
      <c r="DF243" s="80">
        <f t="shared" si="339"/>
        <v>1067.5999999999999</v>
      </c>
      <c r="DG243" s="80">
        <f t="shared" si="339"/>
        <v>1110.5999999999999</v>
      </c>
      <c r="DH243" s="80">
        <f t="shared" si="339"/>
        <v>1083.8</v>
      </c>
      <c r="DI243" s="80">
        <f t="shared" si="339"/>
        <v>948.8</v>
      </c>
      <c r="DJ243" s="80">
        <f t="shared" si="339"/>
        <v>992.6</v>
      </c>
      <c r="DK243" s="80">
        <f t="shared" si="339"/>
        <v>1014.6</v>
      </c>
      <c r="DL243" s="80">
        <f t="shared" si="339"/>
        <v>1025.2</v>
      </c>
      <c r="DM243" s="80">
        <f t="shared" si="339"/>
        <v>1086.4000000000001</v>
      </c>
      <c r="DN243" s="80">
        <f t="shared" si="339"/>
        <v>1033.8</v>
      </c>
      <c r="DO243" s="80">
        <f t="shared" si="339"/>
        <v>935.2</v>
      </c>
      <c r="DP243" s="80">
        <f t="shared" si="340"/>
        <v>868.6</v>
      </c>
      <c r="DQ243" s="80">
        <f t="shared" si="340"/>
        <v>892.8</v>
      </c>
      <c r="DR243" s="80">
        <f t="shared" si="340"/>
        <v>894.4</v>
      </c>
      <c r="DS243" s="80">
        <f t="shared" si="340"/>
        <v>934.2</v>
      </c>
      <c r="DT243" s="80">
        <f t="shared" si="340"/>
        <v>950.2</v>
      </c>
      <c r="DU243" s="80">
        <f t="shared" si="340"/>
        <v>984</v>
      </c>
      <c r="DV243" s="80">
        <f t="shared" si="340"/>
        <v>1106</v>
      </c>
      <c r="DW243" s="80">
        <f t="shared" si="340"/>
        <v>1049.8</v>
      </c>
      <c r="DX243" s="80">
        <f t="shared" si="340"/>
        <v>1099.2</v>
      </c>
      <c r="DY243" s="80">
        <f t="shared" si="340"/>
        <v>1120.4000000000001</v>
      </c>
      <c r="DZ243" s="80">
        <f t="shared" si="340"/>
        <v>1146.8</v>
      </c>
      <c r="EA243" s="80">
        <f t="shared" si="340"/>
        <v>963.8</v>
      </c>
      <c r="EB243" s="80">
        <f t="shared" si="340"/>
        <v>974.6</v>
      </c>
      <c r="EC243" s="80">
        <f t="shared" si="340"/>
        <v>835.6</v>
      </c>
      <c r="ED243">
        <v>1</v>
      </c>
      <c r="EF243" s="10">
        <f t="shared" ca="1" si="341"/>
        <v>1049.8</v>
      </c>
      <c r="EG243" s="10">
        <f t="shared" ca="1" si="341"/>
        <v>1099.2</v>
      </c>
      <c r="EH243" s="10">
        <f t="shared" ca="1" si="341"/>
        <v>1120.4000000000001</v>
      </c>
      <c r="EI243" s="10">
        <f t="shared" ca="1" si="341"/>
        <v>1146.8</v>
      </c>
      <c r="EJ243" s="10">
        <f t="shared" ca="1" si="341"/>
        <v>963.8</v>
      </c>
      <c r="EK243" s="10">
        <f t="shared" ca="1" si="341"/>
        <v>974.6</v>
      </c>
      <c r="EL243" s="10">
        <f t="shared" ca="1" si="341"/>
        <v>835.6</v>
      </c>
      <c r="EM243" s="10">
        <f t="shared" ca="1" si="288"/>
        <v>1027.1714285714286</v>
      </c>
      <c r="EO243" s="10">
        <f t="array" ref="EO243">MAX(IF(ISNA(J243:EC243),"",J243:EC243))</f>
        <v>1146.8</v>
      </c>
      <c r="EP243" s="52">
        <f t="shared" ca="1" si="289"/>
        <v>0.89568488713936922</v>
      </c>
    </row>
    <row r="244" spans="1:146" ht="30" hidden="1" customHeight="1" x14ac:dyDescent="0.25">
      <c r="A244" s="81">
        <f>VLOOKUP(D244,Countries!$D$5:$F$254,3,FALSE)</f>
        <v>10600000</v>
      </c>
      <c r="B244" s="86">
        <f t="shared" ca="1" si="283"/>
        <v>0.38624338624338622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2.0857142857142859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>
        <f t="shared" si="353"/>
        <v>5.4</v>
      </c>
      <c r="DY244" s="80">
        <f t="shared" si="353"/>
        <v>3.8</v>
      </c>
      <c r="DZ244" s="80">
        <f t="shared" si="353"/>
        <v>0</v>
      </c>
      <c r="EA244" s="80">
        <f t="shared" si="353"/>
        <v>0</v>
      </c>
      <c r="EB244" s="80">
        <f t="shared" si="353"/>
        <v>0</v>
      </c>
      <c r="EC244" s="80">
        <f t="shared" si="353"/>
        <v>0</v>
      </c>
      <c r="ED244">
        <v>1</v>
      </c>
      <c r="EF244" s="10">
        <f t="shared" ref="EF244:EL252" ca="1" si="354">HLOOKUP(TODAY()-EF$3,$B$3:$EC$252,ROW()-2)</f>
        <v>5.4</v>
      </c>
      <c r="EG244" s="10">
        <f t="shared" ca="1" si="354"/>
        <v>5.4</v>
      </c>
      <c r="EH244" s="10">
        <f t="shared" ca="1" si="354"/>
        <v>3.8</v>
      </c>
      <c r="EI244" s="10">
        <f t="shared" ca="1" si="354"/>
        <v>0</v>
      </c>
      <c r="EJ244" s="10">
        <f t="shared" ca="1" si="354"/>
        <v>0</v>
      </c>
      <c r="EK244" s="10">
        <f t="shared" ca="1" si="354"/>
        <v>0</v>
      </c>
      <c r="EL244" s="10">
        <f t="shared" ca="1" si="354"/>
        <v>0</v>
      </c>
      <c r="EM244" s="10">
        <f t="shared" ca="1" si="288"/>
        <v>2.0857142857142859</v>
      </c>
      <c r="EO244" s="10">
        <f t="array" ref="EO244">MAX(IF(ISNA(J244:EC244),"",J244:EC244))</f>
        <v>5.4</v>
      </c>
      <c r="EP244" s="52">
        <f t="shared" ca="1" si="289"/>
        <v>0.38624338624338622</v>
      </c>
    </row>
    <row r="245" spans="1:146" ht="30" hidden="1" customHeight="1" x14ac:dyDescent="0.25">
      <c r="A245" s="81">
        <f>VLOOKUP(D245,Countries!$D$5:$F$254,3,FALSE)</f>
        <v>6300000</v>
      </c>
      <c r="B245" s="86">
        <f t="shared" ca="1" si="283"/>
        <v>0.94552929085303183</v>
      </c>
      <c r="C245" s="80" t="str">
        <f>VLOOKUP(D245,Countries!$D$5:$E$254,2,FALSE)</f>
        <v>SouthAmerica</v>
      </c>
      <c r="D245" s="80" t="str">
        <f>Infections!A57</f>
        <v>El Salvador</v>
      </c>
      <c r="E245" s="80">
        <f t="shared" ca="1" si="284"/>
        <v>2042</v>
      </c>
      <c r="F245" s="81">
        <f t="shared" ca="1" si="285"/>
        <v>78.857142857142861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</v>
      </c>
      <c r="BG245" s="80">
        <f t="shared" si="346"/>
        <v>0</v>
      </c>
      <c r="BH245" s="80">
        <f t="shared" si="347"/>
        <v>0</v>
      </c>
      <c r="BI245" s="80">
        <f t="shared" si="347"/>
        <v>0</v>
      </c>
      <c r="BJ245" s="80">
        <f t="shared" si="347"/>
        <v>0</v>
      </c>
      <c r="BK245" s="80">
        <f t="shared" si="347"/>
        <v>0</v>
      </c>
      <c r="BL245" s="80">
        <f t="shared" si="347"/>
        <v>0</v>
      </c>
      <c r="BM245" s="80">
        <f t="shared" si="347"/>
        <v>0.2</v>
      </c>
      <c r="BN245" s="80">
        <f t="shared" si="347"/>
        <v>0.2</v>
      </c>
      <c r="BO245" s="80">
        <f t="shared" si="347"/>
        <v>0.6</v>
      </c>
      <c r="BP245" s="80">
        <f t="shared" si="347"/>
        <v>0.6</v>
      </c>
      <c r="BQ245" s="80">
        <f t="shared" si="347"/>
        <v>0.6</v>
      </c>
      <c r="BR245" s="80">
        <f t="shared" si="348"/>
        <v>0.8</v>
      </c>
      <c r="BS245" s="80">
        <f t="shared" si="348"/>
        <v>1.6</v>
      </c>
      <c r="BT245" s="80">
        <f t="shared" si="348"/>
        <v>2</v>
      </c>
      <c r="BU245" s="80">
        <f t="shared" si="348"/>
        <v>2</v>
      </c>
      <c r="BV245" s="80">
        <f t="shared" si="348"/>
        <v>3.2</v>
      </c>
      <c r="BW245" s="80">
        <f t="shared" si="348"/>
        <v>3.8</v>
      </c>
      <c r="BX245" s="80">
        <f t="shared" si="348"/>
        <v>4.2</v>
      </c>
      <c r="BY245" s="80">
        <f t="shared" si="348"/>
        <v>3.8</v>
      </c>
      <c r="BZ245" s="80">
        <f t="shared" si="348"/>
        <v>3.8</v>
      </c>
      <c r="CA245" s="80">
        <f t="shared" si="348"/>
        <v>4.4000000000000004</v>
      </c>
      <c r="CB245" s="80">
        <f t="shared" si="349"/>
        <v>4.4000000000000004</v>
      </c>
      <c r="CC245" s="80">
        <f t="shared" si="349"/>
        <v>5.2</v>
      </c>
      <c r="CD245" s="80">
        <f t="shared" si="349"/>
        <v>6</v>
      </c>
      <c r="CE245" s="80">
        <f t="shared" si="349"/>
        <v>7.4</v>
      </c>
      <c r="CF245" s="80">
        <f t="shared" si="349"/>
        <v>7.4</v>
      </c>
      <c r="CG245" s="80">
        <f t="shared" si="349"/>
        <v>9.4</v>
      </c>
      <c r="CH245" s="80">
        <f t="shared" si="349"/>
        <v>9.4</v>
      </c>
      <c r="CI245" s="80">
        <f t="shared" si="349"/>
        <v>11</v>
      </c>
      <c r="CJ245" s="80">
        <f t="shared" si="349"/>
        <v>9.8000000000000007</v>
      </c>
      <c r="CK245" s="80">
        <f t="shared" si="349"/>
        <v>9.4</v>
      </c>
      <c r="CL245" s="80">
        <f t="shared" si="350"/>
        <v>8.8000000000000007</v>
      </c>
      <c r="CM245" s="80">
        <f t="shared" si="350"/>
        <v>9.1999999999999993</v>
      </c>
      <c r="CN245" s="80">
        <f t="shared" si="350"/>
        <v>8.4</v>
      </c>
      <c r="CO245" s="80">
        <f t="shared" si="350"/>
        <v>9.1999999999999993</v>
      </c>
      <c r="CP245" s="80">
        <f t="shared" si="350"/>
        <v>10.4</v>
      </c>
      <c r="CQ245" s="80">
        <f t="shared" si="350"/>
        <v>10.6</v>
      </c>
      <c r="CR245" s="80">
        <f t="shared" si="350"/>
        <v>10.4</v>
      </c>
      <c r="CS245" s="80">
        <f t="shared" si="350"/>
        <v>11.8</v>
      </c>
      <c r="CT245" s="80">
        <f t="shared" si="350"/>
        <v>12.2</v>
      </c>
      <c r="CU245" s="80">
        <f t="shared" si="350"/>
        <v>12</v>
      </c>
      <c r="CV245" s="80">
        <f t="shared" si="351"/>
        <v>12</v>
      </c>
      <c r="CW245" s="80">
        <f t="shared" si="351"/>
        <v>14.6</v>
      </c>
      <c r="CX245" s="80">
        <f t="shared" si="351"/>
        <v>11.2</v>
      </c>
      <c r="CY245" s="80">
        <f t="shared" si="351"/>
        <v>14.6</v>
      </c>
      <c r="CZ245" s="80">
        <f t="shared" si="351"/>
        <v>17.2</v>
      </c>
      <c r="DA245" s="80">
        <f t="shared" si="351"/>
        <v>19</v>
      </c>
      <c r="DB245" s="80">
        <f t="shared" si="351"/>
        <v>20.6</v>
      </c>
      <c r="DC245" s="80">
        <f t="shared" si="351"/>
        <v>24.2</v>
      </c>
      <c r="DD245" s="80">
        <f t="shared" si="351"/>
        <v>25.2</v>
      </c>
      <c r="DE245" s="80">
        <f t="shared" si="351"/>
        <v>24.6</v>
      </c>
      <c r="DF245" s="80">
        <f t="shared" si="352"/>
        <v>29</v>
      </c>
      <c r="DG245" s="80">
        <f t="shared" si="352"/>
        <v>35.6</v>
      </c>
      <c r="DH245" s="80">
        <f t="shared" si="352"/>
        <v>38.4</v>
      </c>
      <c r="DI245" s="80">
        <f t="shared" si="352"/>
        <v>41.8</v>
      </c>
      <c r="DJ245" s="80">
        <f t="shared" si="352"/>
        <v>49.8</v>
      </c>
      <c r="DK245" s="80">
        <f t="shared" si="352"/>
        <v>50.4</v>
      </c>
      <c r="DL245" s="80">
        <f t="shared" si="352"/>
        <v>45.8</v>
      </c>
      <c r="DM245" s="80">
        <f t="shared" si="352"/>
        <v>60.4</v>
      </c>
      <c r="DN245" s="80">
        <f t="shared" si="352"/>
        <v>65</v>
      </c>
      <c r="DO245" s="80">
        <f t="shared" si="352"/>
        <v>60.6</v>
      </c>
      <c r="DP245" s="80">
        <f t="shared" si="353"/>
        <v>59</v>
      </c>
      <c r="DQ245" s="80">
        <f t="shared" si="353"/>
        <v>65.599999999999994</v>
      </c>
      <c r="DR245" s="80">
        <f t="shared" si="353"/>
        <v>64.2</v>
      </c>
      <c r="DS245" s="80">
        <f t="shared" si="353"/>
        <v>61.4</v>
      </c>
      <c r="DT245" s="80">
        <f t="shared" si="353"/>
        <v>68</v>
      </c>
      <c r="DU245" s="80">
        <f t="shared" si="353"/>
        <v>75.2</v>
      </c>
      <c r="DV245" s="80">
        <f t="shared" si="353"/>
        <v>77.2</v>
      </c>
      <c r="DW245" s="80">
        <f t="shared" si="353"/>
        <v>72.2</v>
      </c>
      <c r="DX245" s="80">
        <f t="shared" si="353"/>
        <v>75</v>
      </c>
      <c r="DY245" s="80">
        <f t="shared" si="353"/>
        <v>77.400000000000006</v>
      </c>
      <c r="DZ245" s="80">
        <f t="shared" si="353"/>
        <v>81.2</v>
      </c>
      <c r="EA245" s="80">
        <f t="shared" si="353"/>
        <v>83.4</v>
      </c>
      <c r="EB245" s="80">
        <f t="shared" si="353"/>
        <v>82.4</v>
      </c>
      <c r="EC245" s="80">
        <f t="shared" si="353"/>
        <v>80.400000000000006</v>
      </c>
      <c r="ED245">
        <v>1</v>
      </c>
      <c r="EF245" s="10">
        <f t="shared" ca="1" si="354"/>
        <v>72.2</v>
      </c>
      <c r="EG245" s="10">
        <f t="shared" ca="1" si="354"/>
        <v>75</v>
      </c>
      <c r="EH245" s="10">
        <f t="shared" ca="1" si="354"/>
        <v>77.400000000000006</v>
      </c>
      <c r="EI245" s="10">
        <f t="shared" ca="1" si="354"/>
        <v>81.2</v>
      </c>
      <c r="EJ245" s="10">
        <f t="shared" ca="1" si="354"/>
        <v>83.4</v>
      </c>
      <c r="EK245" s="10">
        <f t="shared" ca="1" si="354"/>
        <v>82.4</v>
      </c>
      <c r="EL245" s="10">
        <f t="shared" ca="1" si="354"/>
        <v>80.400000000000006</v>
      </c>
      <c r="EM245" s="10">
        <f t="shared" ca="1" si="288"/>
        <v>78.857142857142861</v>
      </c>
      <c r="EO245" s="10">
        <f t="array" ref="EO245">MAX(IF(ISNA(J245:EC245),"",J245:EC245))</f>
        <v>83.4</v>
      </c>
      <c r="EP245" s="52">
        <f t="shared" ca="1" si="289"/>
        <v>0.94552929085303183</v>
      </c>
    </row>
    <row r="246" spans="1:146" ht="30" customHeight="1" x14ac:dyDescent="0.25">
      <c r="A246" s="81">
        <f>VLOOKUP(D246,Countries!$D$5:$F$254,3,FALSE)</f>
        <v>5640000</v>
      </c>
      <c r="B246" s="86">
        <f t="shared" ca="1" si="283"/>
        <v>0.925112463614713</v>
      </c>
      <c r="C246" s="80" t="str">
        <f>VLOOKUP(D246,Countries!$D$5:$E$254,2,FALSE)</f>
        <v>USA</v>
      </c>
      <c r="D246" s="80" t="str">
        <f>Infections!A217</f>
        <v>Minnesota</v>
      </c>
      <c r="E246" s="81">
        <f t="shared" ca="1" si="284"/>
        <v>21945</v>
      </c>
      <c r="F246" s="81">
        <f t="shared" ca="1" si="285"/>
        <v>699.2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.2</v>
      </c>
      <c r="BA246" s="80">
        <f t="shared" si="346"/>
        <v>0.2</v>
      </c>
      <c r="BB246" s="80">
        <f t="shared" si="346"/>
        <v>0.2</v>
      </c>
      <c r="BC246" s="80">
        <f t="shared" si="346"/>
        <v>0.4</v>
      </c>
      <c r="BD246" s="80">
        <f t="shared" si="346"/>
        <v>0.4</v>
      </c>
      <c r="BE246" s="80">
        <f t="shared" si="346"/>
        <v>0.8</v>
      </c>
      <c r="BF246" s="80">
        <f t="shared" si="346"/>
        <v>1.6</v>
      </c>
      <c r="BG246" s="80">
        <f t="shared" si="346"/>
        <v>2</v>
      </c>
      <c r="BH246" s="80">
        <f t="shared" si="347"/>
        <v>3.8</v>
      </c>
      <c r="BI246" s="80">
        <f t="shared" si="347"/>
        <v>3.8</v>
      </c>
      <c r="BJ246" s="80">
        <f t="shared" si="347"/>
        <v>9.6</v>
      </c>
      <c r="BK246" s="80">
        <f t="shared" si="347"/>
        <v>10</v>
      </c>
      <c r="BL246" s="80">
        <f t="shared" si="347"/>
        <v>13.2</v>
      </c>
      <c r="BM246" s="80">
        <f t="shared" si="347"/>
        <v>14</v>
      </c>
      <c r="BN246" s="80">
        <f t="shared" si="347"/>
        <v>19.8</v>
      </c>
      <c r="BO246" s="80">
        <f t="shared" si="347"/>
        <v>16.2</v>
      </c>
      <c r="BP246" s="80">
        <f t="shared" si="347"/>
        <v>21.6</v>
      </c>
      <c r="BQ246" s="80">
        <f t="shared" si="347"/>
        <v>32</v>
      </c>
      <c r="BR246" s="80">
        <f t="shared" si="348"/>
        <v>35.200000000000003</v>
      </c>
      <c r="BS246" s="80">
        <f t="shared" si="348"/>
        <v>33.200000000000003</v>
      </c>
      <c r="BT246" s="80">
        <f t="shared" si="348"/>
        <v>42</v>
      </c>
      <c r="BU246" s="80">
        <f t="shared" si="348"/>
        <v>45.8</v>
      </c>
      <c r="BV246" s="80">
        <f t="shared" si="348"/>
        <v>40.799999999999997</v>
      </c>
      <c r="BW246" s="80">
        <f t="shared" si="348"/>
        <v>47.2</v>
      </c>
      <c r="BX246" s="80">
        <f t="shared" si="348"/>
        <v>58</v>
      </c>
      <c r="BY246" s="80">
        <f t="shared" si="348"/>
        <v>57</v>
      </c>
      <c r="BZ246" s="80">
        <f t="shared" si="348"/>
        <v>58.6</v>
      </c>
      <c r="CA246" s="80">
        <f t="shared" si="348"/>
        <v>60.2</v>
      </c>
      <c r="CB246" s="80">
        <f t="shared" si="349"/>
        <v>57</v>
      </c>
      <c r="CC246" s="80">
        <f t="shared" si="349"/>
        <v>58</v>
      </c>
      <c r="CD246" s="80">
        <f t="shared" si="349"/>
        <v>60.4</v>
      </c>
      <c r="CE246" s="80">
        <f t="shared" si="349"/>
        <v>58.4</v>
      </c>
      <c r="CF246" s="80">
        <f t="shared" si="349"/>
        <v>64.400000000000006</v>
      </c>
      <c r="CG246" s="80">
        <f t="shared" si="349"/>
        <v>72.599999999999994</v>
      </c>
      <c r="CH246" s="80">
        <f t="shared" si="349"/>
        <v>74.400000000000006</v>
      </c>
      <c r="CI246" s="80">
        <f t="shared" si="349"/>
        <v>80.8</v>
      </c>
      <c r="CJ246" s="80">
        <f t="shared" si="349"/>
        <v>88.4</v>
      </c>
      <c r="CK246" s="80">
        <f t="shared" si="349"/>
        <v>110.4</v>
      </c>
      <c r="CL246" s="80">
        <f t="shared" si="350"/>
        <v>93</v>
      </c>
      <c r="CM246" s="80">
        <f t="shared" si="350"/>
        <v>84.6</v>
      </c>
      <c r="CN246" s="80">
        <f t="shared" si="350"/>
        <v>94.4</v>
      </c>
      <c r="CO246" s="80">
        <f t="shared" si="350"/>
        <v>76.8</v>
      </c>
      <c r="CP246" s="80">
        <f t="shared" si="350"/>
        <v>90.8</v>
      </c>
      <c r="CQ246" s="80">
        <f t="shared" si="350"/>
        <v>118.6</v>
      </c>
      <c r="CR246" s="80">
        <f t="shared" si="350"/>
        <v>138.19999999999999</v>
      </c>
      <c r="CS246" s="80">
        <f t="shared" si="350"/>
        <v>131.80000000000001</v>
      </c>
      <c r="CT246" s="80">
        <f t="shared" si="350"/>
        <v>151.19999999999999</v>
      </c>
      <c r="CU246" s="80">
        <f t="shared" si="350"/>
        <v>129.6</v>
      </c>
      <c r="CV246" s="80">
        <f t="shared" si="351"/>
        <v>146.19999999999999</v>
      </c>
      <c r="CW246" s="80">
        <f t="shared" si="351"/>
        <v>165.6</v>
      </c>
      <c r="CX246" s="80">
        <f t="shared" si="351"/>
        <v>195.2</v>
      </c>
      <c r="CY246" s="80">
        <f t="shared" si="351"/>
        <v>206.2</v>
      </c>
      <c r="CZ246" s="80">
        <f t="shared" si="351"/>
        <v>218.8</v>
      </c>
      <c r="DA246" s="80">
        <f t="shared" si="351"/>
        <v>247.2</v>
      </c>
      <c r="DB246" s="80">
        <f t="shared" si="351"/>
        <v>291.60000000000002</v>
      </c>
      <c r="DC246" s="80">
        <f t="shared" si="351"/>
        <v>337.2</v>
      </c>
      <c r="DD246" s="80">
        <f t="shared" si="351"/>
        <v>424.6</v>
      </c>
      <c r="DE246" s="80">
        <f t="shared" si="351"/>
        <v>484</v>
      </c>
      <c r="DF246" s="80">
        <f t="shared" si="352"/>
        <v>493.4</v>
      </c>
      <c r="DG246" s="80">
        <f t="shared" si="352"/>
        <v>515</v>
      </c>
      <c r="DH246" s="80">
        <f t="shared" si="352"/>
        <v>540.20000000000005</v>
      </c>
      <c r="DI246" s="80">
        <f t="shared" si="352"/>
        <v>570.20000000000005</v>
      </c>
      <c r="DJ246" s="80">
        <f t="shared" si="352"/>
        <v>622.6</v>
      </c>
      <c r="DK246" s="80">
        <f t="shared" si="352"/>
        <v>682.8</v>
      </c>
      <c r="DL246" s="80">
        <f t="shared" si="352"/>
        <v>712</v>
      </c>
      <c r="DM246" s="80">
        <f t="shared" si="352"/>
        <v>684.8</v>
      </c>
      <c r="DN246" s="80">
        <f t="shared" si="352"/>
        <v>641.20000000000005</v>
      </c>
      <c r="DO246" s="80">
        <f t="shared" si="352"/>
        <v>623.79999999999995</v>
      </c>
      <c r="DP246" s="80">
        <f t="shared" si="353"/>
        <v>568.79999999999995</v>
      </c>
      <c r="DQ246" s="80">
        <f t="shared" si="353"/>
        <v>528.20000000000005</v>
      </c>
      <c r="DR246" s="80">
        <f t="shared" si="353"/>
        <v>592.6</v>
      </c>
      <c r="DS246" s="80">
        <f t="shared" si="353"/>
        <v>633.4</v>
      </c>
      <c r="DT246" s="80">
        <f t="shared" si="353"/>
        <v>635</v>
      </c>
      <c r="DU246" s="80">
        <f t="shared" si="353"/>
        <v>688.6</v>
      </c>
      <c r="DV246" s="80">
        <f t="shared" si="353"/>
        <v>716</v>
      </c>
      <c r="DW246" s="80">
        <f t="shared" si="353"/>
        <v>684.4</v>
      </c>
      <c r="DX246" s="80">
        <f t="shared" si="353"/>
        <v>645</v>
      </c>
      <c r="DY246" s="80">
        <f t="shared" si="353"/>
        <v>669.2</v>
      </c>
      <c r="DZ246" s="80">
        <f t="shared" si="353"/>
        <v>697</v>
      </c>
      <c r="EA246" s="80">
        <f t="shared" si="353"/>
        <v>712</v>
      </c>
      <c r="EB246" s="80">
        <f t="shared" si="353"/>
        <v>731</v>
      </c>
      <c r="EC246" s="80">
        <f t="shared" si="353"/>
        <v>755.8</v>
      </c>
      <c r="ED246">
        <v>1</v>
      </c>
      <c r="EF246" s="10">
        <f t="shared" ca="1" si="354"/>
        <v>684.4</v>
      </c>
      <c r="EG246" s="10">
        <f t="shared" ca="1" si="354"/>
        <v>645</v>
      </c>
      <c r="EH246" s="10">
        <f t="shared" ca="1" si="354"/>
        <v>669.2</v>
      </c>
      <c r="EI246" s="10">
        <f t="shared" ca="1" si="354"/>
        <v>697</v>
      </c>
      <c r="EJ246" s="10">
        <f t="shared" ca="1" si="354"/>
        <v>712</v>
      </c>
      <c r="EK246" s="10">
        <f t="shared" ca="1" si="354"/>
        <v>731</v>
      </c>
      <c r="EL246" s="10">
        <f t="shared" ca="1" si="354"/>
        <v>755.8</v>
      </c>
      <c r="EM246" s="10">
        <f t="shared" ca="1" si="288"/>
        <v>699.2</v>
      </c>
      <c r="EO246" s="10">
        <f t="array" ref="EO246">MAX(IF(ISNA(J246:EC246),"",J246:EC246))</f>
        <v>755.8</v>
      </c>
      <c r="EP246" s="52">
        <f t="shared" ca="1" si="289"/>
        <v>0.925112463614713</v>
      </c>
    </row>
    <row r="247" spans="1:146" ht="30" hidden="1" customHeight="1" x14ac:dyDescent="0.25">
      <c r="A247" s="81">
        <f>VLOOKUP(D247,Countries!$D$5:$F$254,3,FALSE)</f>
        <v>1288000000</v>
      </c>
      <c r="B247" s="86">
        <f t="shared" ca="1" si="283"/>
        <v>0.92319996541512672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t="shared" ca="1" si="284"/>
        <v>114813</v>
      </c>
      <c r="F247" s="81">
        <f t="shared" ca="1" si="285"/>
        <v>3660.8571428571436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>
        <f t="shared" si="353"/>
        <v>3452.8</v>
      </c>
      <c r="DY247" s="80">
        <f t="shared" si="353"/>
        <v>3626</v>
      </c>
      <c r="DZ247" s="80">
        <f t="shared" si="353"/>
        <v>3715.6</v>
      </c>
      <c r="EA247" s="80">
        <f t="shared" si="353"/>
        <v>3885.8</v>
      </c>
      <c r="EB247" s="80">
        <f t="shared" si="353"/>
        <v>3965.4</v>
      </c>
      <c r="EC247" s="80">
        <f t="shared" si="353"/>
        <v>3756.4</v>
      </c>
      <c r="ED247">
        <v>1</v>
      </c>
      <c r="EF247" s="10">
        <f t="shared" ca="1" si="354"/>
        <v>3224</v>
      </c>
      <c r="EG247" s="10">
        <f t="shared" ca="1" si="354"/>
        <v>3452.8</v>
      </c>
      <c r="EH247" s="10">
        <f t="shared" ca="1" si="354"/>
        <v>3626</v>
      </c>
      <c r="EI247" s="10">
        <f t="shared" ca="1" si="354"/>
        <v>3715.6</v>
      </c>
      <c r="EJ247" s="10">
        <f t="shared" ca="1" si="354"/>
        <v>3885.8</v>
      </c>
      <c r="EK247" s="10">
        <f t="shared" ca="1" si="354"/>
        <v>3965.4</v>
      </c>
      <c r="EL247" s="10">
        <f t="shared" ca="1" si="354"/>
        <v>3756.4</v>
      </c>
      <c r="EM247" s="10">
        <f t="shared" ca="1" si="288"/>
        <v>3660.8571428571436</v>
      </c>
      <c r="EO247" s="10">
        <f t="array" ref="EO247">MAX(IF(ISNA(J247:EC247),"",J247:EC247))</f>
        <v>3965.4</v>
      </c>
      <c r="EP247" s="52">
        <f t="shared" ca="1" si="289"/>
        <v>0.92319996541512672</v>
      </c>
    </row>
    <row r="248" spans="1:146" ht="30" hidden="1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>
        <f t="shared" si="353"/>
        <v>0</v>
      </c>
      <c r="DY248" s="80">
        <f t="shared" si="353"/>
        <v>0</v>
      </c>
      <c r="DZ248" s="80">
        <f t="shared" si="353"/>
        <v>0</v>
      </c>
      <c r="EA248" s="80">
        <f t="shared" si="353"/>
        <v>0</v>
      </c>
      <c r="EB248" s="80">
        <f t="shared" si="353"/>
        <v>0</v>
      </c>
      <c r="EC248" s="80">
        <f t="shared" si="353"/>
        <v>0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t="shared" ca="1" si="283"/>
        <v>0.9568037741412353</v>
      </c>
      <c r="C249" s="80" t="str">
        <f>VLOOKUP(D249,Countries!$D$5:$E$254,2,FALSE)</f>
        <v>Africa</v>
      </c>
      <c r="D249" s="80" t="str">
        <f>Infections!A6</f>
        <v>Algeria</v>
      </c>
      <c r="E249" s="80">
        <f t="shared" ca="1" si="284"/>
        <v>8697</v>
      </c>
      <c r="F249" s="81">
        <f t="shared" ca="1" si="285"/>
        <v>185.42857142857142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>
        <f t="shared" si="353"/>
        <v>181.4</v>
      </c>
      <c r="DY249" s="80">
        <f t="shared" si="353"/>
        <v>179.8</v>
      </c>
      <c r="DZ249" s="80">
        <f t="shared" si="353"/>
        <v>182.4</v>
      </c>
      <c r="EA249" s="80">
        <f t="shared" si="353"/>
        <v>185.8</v>
      </c>
      <c r="EB249" s="80">
        <f t="shared" si="353"/>
        <v>192.2</v>
      </c>
      <c r="EC249" s="80">
        <f t="shared" si="353"/>
        <v>193.8</v>
      </c>
      <c r="ED249">
        <v>1</v>
      </c>
      <c r="EF249" s="10">
        <f t="shared" ca="1" si="354"/>
        <v>182.6</v>
      </c>
      <c r="EG249" s="10">
        <f t="shared" ca="1" si="354"/>
        <v>181.4</v>
      </c>
      <c r="EH249" s="10">
        <f t="shared" ca="1" si="354"/>
        <v>179.8</v>
      </c>
      <c r="EI249" s="10">
        <f t="shared" ca="1" si="354"/>
        <v>182.4</v>
      </c>
      <c r="EJ249" s="10">
        <f t="shared" ca="1" si="354"/>
        <v>185.8</v>
      </c>
      <c r="EK249" s="10">
        <f t="shared" ca="1" si="354"/>
        <v>192.2</v>
      </c>
      <c r="EL249" s="10">
        <f t="shared" ca="1" si="354"/>
        <v>193.8</v>
      </c>
      <c r="EM249" s="10">
        <f t="shared" ca="1" si="288"/>
        <v>185.42857142857142</v>
      </c>
      <c r="EO249" s="10">
        <f t="array" ref="EO249">MAX(IF(ISNA(J249:EC249),"",J249:EC249))</f>
        <v>193.8</v>
      </c>
      <c r="EP249" s="52">
        <f t="shared" ca="1" si="289"/>
        <v>0.9568037741412353</v>
      </c>
    </row>
    <row r="250" spans="1:146" ht="30" hidden="1" customHeight="1" x14ac:dyDescent="0.25">
      <c r="A250" s="81">
        <f>VLOOKUP(D250,Countries!$D$5:$F$254,3,FALSE)</f>
        <v>600</v>
      </c>
      <c r="B250" s="86">
        <f t="shared" ca="1" si="283"/>
        <v>0.3214285714285714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9</v>
      </c>
      <c r="F250" s="81">
        <f t="shared" ca="1" si="285"/>
        <v>0.25714285714285712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>
        <f t="shared" si="353"/>
        <v>0</v>
      </c>
      <c r="DY250" s="80">
        <f t="shared" si="353"/>
        <v>0</v>
      </c>
      <c r="DZ250" s="80">
        <f t="shared" si="353"/>
        <v>0</v>
      </c>
      <c r="EA250" s="80">
        <f t="shared" si="353"/>
        <v>0.6</v>
      </c>
      <c r="EB250" s="80">
        <f t="shared" si="353"/>
        <v>0.6</v>
      </c>
      <c r="EC250" s="80">
        <f t="shared" si="353"/>
        <v>0.6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.6</v>
      </c>
      <c r="EK250" s="10">
        <f t="shared" ca="1" si="354"/>
        <v>0.6</v>
      </c>
      <c r="EL250" s="10">
        <f t="shared" ca="1" si="354"/>
        <v>0.6</v>
      </c>
      <c r="EM250" s="10">
        <f t="shared" ca="1" si="288"/>
        <v>0.25714285714285712</v>
      </c>
      <c r="EO250" s="10">
        <f t="array" ref="EO250">MAX(IF(ISNA(J250:EC250),"",J250:EC250))</f>
        <v>0.8</v>
      </c>
      <c r="EP250" s="52">
        <f t="shared" ca="1" si="289"/>
        <v>0.3214285714285714</v>
      </c>
    </row>
    <row r="251" spans="1:146" ht="30" hidden="1" customHeight="1" x14ac:dyDescent="0.25">
      <c r="A251" s="81">
        <f>VLOOKUP(D251,Countries!$D$5:$F$254,3,FALSE)</f>
        <v>55465</v>
      </c>
      <c r="B251" s="86">
        <f t="shared" si="283"/>
        <v>1</v>
      </c>
      <c r="C251" s="80" t="str">
        <f>VLOOKUP(D251,Countries!$D$5:$E$254,2,FALSE)</f>
        <v>USA</v>
      </c>
      <c r="D251" s="80" t="str">
        <f>Infections!A190</f>
        <v>American Samoa</v>
      </c>
      <c r="E251" s="80">
        <f t="shared" ca="1" si="284"/>
        <v>0</v>
      </c>
      <c r="F251" s="81">
        <f t="shared" ca="1" si="285"/>
        <v>0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</v>
      </c>
      <c r="BA251" s="80">
        <f t="shared" si="346"/>
        <v>0</v>
      </c>
      <c r="BB251" s="80">
        <f t="shared" si="346"/>
        <v>0</v>
      </c>
      <c r="BC251" s="80">
        <f t="shared" si="346"/>
        <v>0</v>
      </c>
      <c r="BD251" s="80">
        <f t="shared" si="346"/>
        <v>0</v>
      </c>
      <c r="BE251" s="80">
        <f t="shared" si="346"/>
        <v>0</v>
      </c>
      <c r="BF251" s="80">
        <f t="shared" si="346"/>
        <v>0</v>
      </c>
      <c r="BG251" s="80">
        <f t="shared" si="346"/>
        <v>0</v>
      </c>
      <c r="BH251" s="80">
        <f t="shared" si="347"/>
        <v>0</v>
      </c>
      <c r="BI251" s="80">
        <f t="shared" si="347"/>
        <v>0</v>
      </c>
      <c r="BJ251" s="80">
        <f t="shared" si="347"/>
        <v>0</v>
      </c>
      <c r="BK251" s="80">
        <f t="shared" si="347"/>
        <v>0</v>
      </c>
      <c r="BL251" s="80">
        <f t="shared" si="347"/>
        <v>0</v>
      </c>
      <c r="BM251" s="80">
        <f t="shared" si="347"/>
        <v>0</v>
      </c>
      <c r="BN251" s="80">
        <f t="shared" si="347"/>
        <v>0</v>
      </c>
      <c r="BO251" s="80">
        <f t="shared" si="347"/>
        <v>0</v>
      </c>
      <c r="BP251" s="80">
        <f t="shared" si="347"/>
        <v>0</v>
      </c>
      <c r="BQ251" s="80">
        <f t="shared" si="347"/>
        <v>0</v>
      </c>
      <c r="BR251" s="80">
        <f t="shared" si="348"/>
        <v>0</v>
      </c>
      <c r="BS251" s="80">
        <f t="shared" si="348"/>
        <v>0</v>
      </c>
      <c r="BT251" s="80">
        <f t="shared" si="348"/>
        <v>0</v>
      </c>
      <c r="BU251" s="80">
        <f t="shared" si="348"/>
        <v>0</v>
      </c>
      <c r="BV251" s="80">
        <f t="shared" si="348"/>
        <v>0</v>
      </c>
      <c r="BW251" s="80">
        <f t="shared" si="348"/>
        <v>0</v>
      </c>
      <c r="BX251" s="80">
        <f t="shared" si="348"/>
        <v>0</v>
      </c>
      <c r="BY251" s="80">
        <f t="shared" si="348"/>
        <v>0</v>
      </c>
      <c r="BZ251" s="80">
        <f t="shared" si="348"/>
        <v>0</v>
      </c>
      <c r="CA251" s="80">
        <f t="shared" si="348"/>
        <v>0</v>
      </c>
      <c r="CB251" s="80">
        <f t="shared" si="349"/>
        <v>0</v>
      </c>
      <c r="CC251" s="80">
        <f t="shared" si="349"/>
        <v>0</v>
      </c>
      <c r="CD251" s="80">
        <f t="shared" si="349"/>
        <v>0</v>
      </c>
      <c r="CE251" s="80">
        <f t="shared" si="349"/>
        <v>0</v>
      </c>
      <c r="CF251" s="80">
        <f t="shared" si="349"/>
        <v>0</v>
      </c>
      <c r="CG251" s="80">
        <f t="shared" si="349"/>
        <v>0</v>
      </c>
      <c r="CH251" s="80">
        <f t="shared" si="349"/>
        <v>0</v>
      </c>
      <c r="CI251" s="80">
        <f t="shared" si="349"/>
        <v>0</v>
      </c>
      <c r="CJ251" s="80">
        <f t="shared" si="349"/>
        <v>0</v>
      </c>
      <c r="CK251" s="80">
        <f t="shared" si="349"/>
        <v>0</v>
      </c>
      <c r="CL251" s="80">
        <f t="shared" si="350"/>
        <v>0</v>
      </c>
      <c r="CM251" s="80">
        <f t="shared" si="350"/>
        <v>0</v>
      </c>
      <c r="CN251" s="80">
        <f t="shared" si="350"/>
        <v>0</v>
      </c>
      <c r="CO251" s="80">
        <f t="shared" si="350"/>
        <v>0</v>
      </c>
      <c r="CP251" s="80">
        <f t="shared" si="350"/>
        <v>0</v>
      </c>
      <c r="CQ251" s="80">
        <f t="shared" si="350"/>
        <v>0</v>
      </c>
      <c r="CR251" s="80">
        <f t="shared" si="350"/>
        <v>0</v>
      </c>
      <c r="CS251" s="80">
        <f t="shared" si="350"/>
        <v>0</v>
      </c>
      <c r="CT251" s="80">
        <f t="shared" si="350"/>
        <v>0</v>
      </c>
      <c r="CU251" s="80">
        <f t="shared" si="350"/>
        <v>0</v>
      </c>
      <c r="CV251" s="80">
        <f t="shared" si="351"/>
        <v>0</v>
      </c>
      <c r="CW251" s="80">
        <f t="shared" si="351"/>
        <v>0</v>
      </c>
      <c r="CX251" s="80">
        <f t="shared" si="351"/>
        <v>0</v>
      </c>
      <c r="CY251" s="80">
        <f t="shared" si="351"/>
        <v>0</v>
      </c>
      <c r="CZ251" s="80">
        <f t="shared" si="351"/>
        <v>0</v>
      </c>
      <c r="DA251" s="80">
        <f t="shared" si="351"/>
        <v>0</v>
      </c>
      <c r="DB251" s="80">
        <f t="shared" si="351"/>
        <v>0</v>
      </c>
      <c r="DC251" s="80">
        <f t="shared" si="351"/>
        <v>0</v>
      </c>
      <c r="DD251" s="80">
        <f t="shared" si="351"/>
        <v>0</v>
      </c>
      <c r="DE251" s="80">
        <f t="shared" si="351"/>
        <v>0</v>
      </c>
      <c r="DF251" s="80">
        <f t="shared" si="352"/>
        <v>0</v>
      </c>
      <c r="DG251" s="80">
        <f t="shared" si="352"/>
        <v>0</v>
      </c>
      <c r="DH251" s="80">
        <f t="shared" si="352"/>
        <v>0</v>
      </c>
      <c r="DI251" s="80">
        <f t="shared" si="352"/>
        <v>0</v>
      </c>
      <c r="DJ251" s="80">
        <f t="shared" si="352"/>
        <v>0</v>
      </c>
      <c r="DK251" s="80">
        <f t="shared" si="352"/>
        <v>0</v>
      </c>
      <c r="DL251" s="80">
        <f t="shared" si="352"/>
        <v>0</v>
      </c>
      <c r="DM251" s="80">
        <f t="shared" si="352"/>
        <v>0</v>
      </c>
      <c r="DN251" s="80">
        <f t="shared" si="352"/>
        <v>0</v>
      </c>
      <c r="DO251" s="80">
        <f t="shared" si="352"/>
        <v>0</v>
      </c>
      <c r="DP251" s="80">
        <f t="shared" si="353"/>
        <v>0</v>
      </c>
      <c r="DQ251" s="80">
        <f t="shared" si="353"/>
        <v>0</v>
      </c>
      <c r="DR251" s="80">
        <f t="shared" si="353"/>
        <v>0</v>
      </c>
      <c r="DS251" s="80">
        <f t="shared" si="353"/>
        <v>0</v>
      </c>
      <c r="DT251" s="80">
        <f t="shared" si="353"/>
        <v>0</v>
      </c>
      <c r="DU251" s="80">
        <f t="shared" si="353"/>
        <v>0</v>
      </c>
      <c r="DV251" s="80">
        <f t="shared" si="353"/>
        <v>0</v>
      </c>
      <c r="DW251" s="80">
        <f t="shared" si="353"/>
        <v>0</v>
      </c>
      <c r="DX251" s="80">
        <f t="shared" si="353"/>
        <v>0</v>
      </c>
      <c r="DY251" s="80">
        <f t="shared" si="353"/>
        <v>0</v>
      </c>
      <c r="DZ251" s="80">
        <f t="shared" si="353"/>
        <v>0</v>
      </c>
      <c r="EA251" s="80">
        <f t="shared" si="353"/>
        <v>0</v>
      </c>
      <c r="EB251" s="80">
        <f t="shared" si="353"/>
        <v>0</v>
      </c>
      <c r="EC251" s="80">
        <f t="shared" si="353"/>
        <v>0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 x14ac:dyDescent="0.25">
      <c r="A252" s="81">
        <f>VLOOKUP(D252,Countries!$D$5:$F$254,3,FALSE)</f>
        <v>8540000</v>
      </c>
      <c r="B252" s="86">
        <f t="shared" ca="1" si="283"/>
        <v>0.87986825854261019</v>
      </c>
      <c r="C252" s="80" t="str">
        <f>VLOOKUP(D252,Countries!$D$5:$E$254,2,FALSE)</f>
        <v>USA</v>
      </c>
      <c r="D252" s="80" t="str">
        <f>Infections!A240</f>
        <v>Virginia</v>
      </c>
      <c r="E252" s="81">
        <f t="shared" ca="1" si="284"/>
        <v>39342</v>
      </c>
      <c r="F252" s="81">
        <f t="shared" ca="1" si="285"/>
        <v>915.94285714285718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</v>
      </c>
      <c r="AT252" s="80">
        <f t="shared" si="345"/>
        <v>0</v>
      </c>
      <c r="AU252" s="80">
        <f t="shared" si="345"/>
        <v>0</v>
      </c>
      <c r="AV252" s="80">
        <f t="shared" si="345"/>
        <v>0</v>
      </c>
      <c r="AW252" s="80">
        <f t="shared" si="345"/>
        <v>0</v>
      </c>
      <c r="AX252" s="80">
        <f t="shared" si="346"/>
        <v>0</v>
      </c>
      <c r="AY252" s="80">
        <f t="shared" si="346"/>
        <v>0</v>
      </c>
      <c r="AZ252" s="80">
        <f t="shared" si="346"/>
        <v>0</v>
      </c>
      <c r="BA252" s="80">
        <f t="shared" si="346"/>
        <v>0</v>
      </c>
      <c r="BB252" s="80">
        <f t="shared" si="346"/>
        <v>0.4</v>
      </c>
      <c r="BC252" s="80">
        <f t="shared" si="346"/>
        <v>0.4</v>
      </c>
      <c r="BD252" s="80">
        <f t="shared" si="346"/>
        <v>1.6</v>
      </c>
      <c r="BE252" s="80">
        <f t="shared" si="346"/>
        <v>1.8</v>
      </c>
      <c r="BF252" s="80">
        <f t="shared" si="346"/>
        <v>2.4</v>
      </c>
      <c r="BG252" s="80">
        <f t="shared" si="346"/>
        <v>4.8</v>
      </c>
      <c r="BH252" s="80">
        <f t="shared" si="347"/>
        <v>7</v>
      </c>
      <c r="BI252" s="80">
        <f t="shared" si="347"/>
        <v>5.8</v>
      </c>
      <c r="BJ252" s="80">
        <f t="shared" si="347"/>
        <v>8</v>
      </c>
      <c r="BK252" s="80">
        <f t="shared" si="347"/>
        <v>11</v>
      </c>
      <c r="BL252" s="80">
        <f t="shared" si="347"/>
        <v>10.6</v>
      </c>
      <c r="BM252" s="80">
        <f t="shared" si="347"/>
        <v>13</v>
      </c>
      <c r="BN252" s="80">
        <f t="shared" si="347"/>
        <v>17.2</v>
      </c>
      <c r="BO252" s="80">
        <f t="shared" si="347"/>
        <v>21.6</v>
      </c>
      <c r="BP252" s="80">
        <f t="shared" si="347"/>
        <v>30.6</v>
      </c>
      <c r="BQ252" s="80">
        <f t="shared" si="347"/>
        <v>35</v>
      </c>
      <c r="BR252" s="80">
        <f t="shared" si="348"/>
        <v>38.200000000000003</v>
      </c>
      <c r="BS252" s="80">
        <f t="shared" si="348"/>
        <v>54.6</v>
      </c>
      <c r="BT252" s="80">
        <f t="shared" si="348"/>
        <v>61.8</v>
      </c>
      <c r="BU252" s="80">
        <f t="shared" si="348"/>
        <v>77.400000000000006</v>
      </c>
      <c r="BV252" s="80">
        <f t="shared" si="348"/>
        <v>97.2</v>
      </c>
      <c r="BW252" s="80">
        <f t="shared" si="348"/>
        <v>119.4</v>
      </c>
      <c r="BX252" s="80">
        <f t="shared" si="348"/>
        <v>124.8</v>
      </c>
      <c r="BY252" s="80">
        <f t="shared" si="348"/>
        <v>156.6</v>
      </c>
      <c r="BZ252" s="80">
        <f t="shared" si="348"/>
        <v>175.2</v>
      </c>
      <c r="CA252" s="80">
        <f t="shared" si="348"/>
        <v>193.2</v>
      </c>
      <c r="CB252" s="80">
        <f t="shared" si="349"/>
        <v>224.4</v>
      </c>
      <c r="CC252" s="80">
        <f t="shared" si="349"/>
        <v>277.39999999999998</v>
      </c>
      <c r="CD252" s="80">
        <f t="shared" si="349"/>
        <v>277.60000000000002</v>
      </c>
      <c r="CE252" s="80">
        <f t="shared" si="349"/>
        <v>279</v>
      </c>
      <c r="CF252" s="80">
        <f t="shared" si="349"/>
        <v>325.8</v>
      </c>
      <c r="CG252" s="80">
        <f t="shared" si="349"/>
        <v>330.8</v>
      </c>
      <c r="CH252" s="80">
        <f t="shared" si="349"/>
        <v>327</v>
      </c>
      <c r="CI252" s="80">
        <f t="shared" si="349"/>
        <v>374.4</v>
      </c>
      <c r="CJ252" s="80">
        <f t="shared" si="349"/>
        <v>439.8</v>
      </c>
      <c r="CK252" s="80">
        <f t="shared" si="349"/>
        <v>387.8</v>
      </c>
      <c r="CL252" s="80">
        <f t="shared" si="350"/>
        <v>416.2</v>
      </c>
      <c r="CM252" s="80">
        <f t="shared" si="350"/>
        <v>428</v>
      </c>
      <c r="CN252" s="80">
        <f t="shared" si="350"/>
        <v>398.2</v>
      </c>
      <c r="CO252" s="80">
        <f t="shared" si="350"/>
        <v>362.4</v>
      </c>
      <c r="CP252" s="80">
        <f t="shared" si="350"/>
        <v>443.4</v>
      </c>
      <c r="CQ252" s="80">
        <f t="shared" si="350"/>
        <v>461.2</v>
      </c>
      <c r="CR252" s="80">
        <f t="shared" si="350"/>
        <v>472</v>
      </c>
      <c r="CS252" s="80">
        <f t="shared" si="350"/>
        <v>498</v>
      </c>
      <c r="CT252" s="80">
        <f t="shared" si="350"/>
        <v>548.20000000000005</v>
      </c>
      <c r="CU252" s="80">
        <f t="shared" si="350"/>
        <v>555</v>
      </c>
      <c r="CV252" s="80">
        <f t="shared" si="351"/>
        <v>589</v>
      </c>
      <c r="CW252" s="80">
        <f t="shared" si="351"/>
        <v>610.4</v>
      </c>
      <c r="CX252" s="80">
        <f t="shared" si="351"/>
        <v>675.2</v>
      </c>
      <c r="CY252" s="80">
        <f t="shared" si="351"/>
        <v>668</v>
      </c>
      <c r="CZ252" s="80">
        <f t="shared" si="351"/>
        <v>654.4</v>
      </c>
      <c r="DA252" s="80">
        <f t="shared" si="351"/>
        <v>668.2</v>
      </c>
      <c r="DB252" s="80">
        <f t="shared" si="351"/>
        <v>673.6</v>
      </c>
      <c r="DC252" s="80">
        <f t="shared" si="351"/>
        <v>696.2</v>
      </c>
      <c r="DD252" s="80">
        <f t="shared" si="351"/>
        <v>786.4</v>
      </c>
      <c r="DE252" s="80">
        <f t="shared" si="351"/>
        <v>840</v>
      </c>
      <c r="DF252" s="80">
        <f t="shared" si="352"/>
        <v>866.6</v>
      </c>
      <c r="DG252" s="80">
        <f t="shared" si="352"/>
        <v>906.2</v>
      </c>
      <c r="DH252" s="80">
        <f t="shared" si="352"/>
        <v>882</v>
      </c>
      <c r="DI252" s="80">
        <f t="shared" si="352"/>
        <v>816.6</v>
      </c>
      <c r="DJ252" s="80">
        <f t="shared" si="352"/>
        <v>766.4</v>
      </c>
      <c r="DK252" s="80">
        <f t="shared" si="352"/>
        <v>734</v>
      </c>
      <c r="DL252" s="80">
        <f t="shared" si="352"/>
        <v>740.6</v>
      </c>
      <c r="DM252" s="80">
        <f t="shared" si="352"/>
        <v>764.8</v>
      </c>
      <c r="DN252" s="80">
        <f t="shared" si="352"/>
        <v>817</v>
      </c>
      <c r="DO252" s="80">
        <f t="shared" si="352"/>
        <v>846</v>
      </c>
      <c r="DP252" s="80">
        <f t="shared" si="353"/>
        <v>880.8</v>
      </c>
      <c r="DQ252" s="80">
        <f t="shared" si="353"/>
        <v>923.4</v>
      </c>
      <c r="DR252" s="80">
        <f t="shared" si="353"/>
        <v>918.2</v>
      </c>
      <c r="DS252" s="80">
        <f t="shared" si="353"/>
        <v>922.6</v>
      </c>
      <c r="DT252" s="80">
        <f t="shared" si="353"/>
        <v>917.6</v>
      </c>
      <c r="DU252" s="80">
        <f t="shared" si="353"/>
        <v>878.8</v>
      </c>
      <c r="DV252" s="80">
        <f t="shared" si="353"/>
        <v>866.4</v>
      </c>
      <c r="DW252" s="80">
        <f t="shared" si="353"/>
        <v>847.2</v>
      </c>
      <c r="DX252" s="80">
        <f t="shared" si="353"/>
        <v>890.8</v>
      </c>
      <c r="DY252" s="80">
        <f t="shared" si="353"/>
        <v>919.8</v>
      </c>
      <c r="DZ252" s="80">
        <f t="shared" si="353"/>
        <v>929.2</v>
      </c>
      <c r="EA252" s="80">
        <f t="shared" si="353"/>
        <v>819.8</v>
      </c>
      <c r="EB252" s="80">
        <f t="shared" si="353"/>
        <v>963.8</v>
      </c>
      <c r="EC252" s="80">
        <f t="shared" si="353"/>
        <v>1041</v>
      </c>
      <c r="ED252">
        <v>1</v>
      </c>
      <c r="EF252" s="10">
        <f t="shared" ca="1" si="354"/>
        <v>847.2</v>
      </c>
      <c r="EG252" s="10">
        <f t="shared" ca="1" si="354"/>
        <v>890.8</v>
      </c>
      <c r="EH252" s="10">
        <f t="shared" ca="1" si="354"/>
        <v>919.8</v>
      </c>
      <c r="EI252" s="10">
        <f t="shared" ca="1" si="354"/>
        <v>929.2</v>
      </c>
      <c r="EJ252" s="10">
        <f t="shared" ca="1" si="354"/>
        <v>819.8</v>
      </c>
      <c r="EK252" s="10">
        <f t="shared" ca="1" si="354"/>
        <v>963.8</v>
      </c>
      <c r="EL252" s="10">
        <f t="shared" ca="1" si="354"/>
        <v>1041</v>
      </c>
      <c r="EM252" s="10">
        <f t="shared" ca="1" si="288"/>
        <v>915.94285714285718</v>
      </c>
      <c r="EO252" s="10">
        <f t="array" ref="EO252">MAX(IF(ISNA(J252:EC252),"",J252:EC252))</f>
        <v>1041</v>
      </c>
      <c r="EP252" s="52">
        <f ca="1">EM252/EO252</f>
        <v>0.87986825854261019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0965548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Asia"/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C3:C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Normal="100" workbookViewId="0">
      <selection activeCell="C3" sqref="C3:C22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99</v>
      </c>
      <c r="E3" t="str">
        <f t="shared" ref="E3:E22" si="2">INDEX(CountryList,C3)</f>
        <v>Korea, South</v>
      </c>
      <c r="F3">
        <f t="shared" ref="F3:F22" si="3">INDEX(_Inf_Data,MATCH($E3,_Inf_Country,0),MATCH(F$2,_Inf_Day,0))</f>
        <v>1</v>
      </c>
      <c r="G3">
        <f t="shared" ref="G3:AL3" si="4">INDEX(_Inf_Data,MATCH($E3,_Inf_Country,0),MATCH(G$2,_Inf_Day,0))-INDEX(_Inf_Data,MATCH($E3,_Inf_Country,0),MATCH(F$2,_Inf_Day,0))*$C$2</f>
        <v>0</v>
      </c>
      <c r="H3">
        <f t="shared" si="4"/>
        <v>1</v>
      </c>
      <c r="I3">
        <f t="shared" si="4"/>
        <v>0</v>
      </c>
      <c r="J3">
        <f t="shared" si="4"/>
        <v>1</v>
      </c>
      <c r="K3">
        <f t="shared" si="4"/>
        <v>1</v>
      </c>
      <c r="L3">
        <f t="shared" si="4"/>
        <v>0</v>
      </c>
      <c r="M3">
        <f t="shared" si="4"/>
        <v>0</v>
      </c>
      <c r="N3">
        <f t="shared" si="4"/>
        <v>0</v>
      </c>
      <c r="O3">
        <f t="shared" si="4"/>
        <v>7</v>
      </c>
      <c r="P3">
        <f t="shared" si="4"/>
        <v>1</v>
      </c>
      <c r="Q3">
        <f t="shared" si="4"/>
        <v>3</v>
      </c>
      <c r="R3">
        <f t="shared" si="4"/>
        <v>0</v>
      </c>
      <c r="S3">
        <f t="shared" si="4"/>
        <v>1</v>
      </c>
      <c r="T3">
        <f t="shared" si="4"/>
        <v>3</v>
      </c>
      <c r="U3">
        <f t="shared" si="4"/>
        <v>4</v>
      </c>
      <c r="V3">
        <f t="shared" si="4"/>
        <v>1</v>
      </c>
      <c r="W3">
        <f t="shared" si="4"/>
        <v>0</v>
      </c>
      <c r="X3">
        <f t="shared" si="4"/>
        <v>1</v>
      </c>
      <c r="Y3">
        <f t="shared" si="4"/>
        <v>2</v>
      </c>
      <c r="Z3">
        <f t="shared" si="4"/>
        <v>1</v>
      </c>
      <c r="AA3">
        <f t="shared" si="4"/>
        <v>0</v>
      </c>
      <c r="AB3">
        <f t="shared" si="4"/>
        <v>0</v>
      </c>
      <c r="AC3">
        <f t="shared" si="4"/>
        <v>0</v>
      </c>
      <c r="AD3">
        <f t="shared" si="4"/>
        <v>0</v>
      </c>
      <c r="AE3">
        <f t="shared" si="4"/>
        <v>1</v>
      </c>
      <c r="AF3">
        <f t="shared" si="4"/>
        <v>1</v>
      </c>
      <c r="AG3">
        <f t="shared" si="4"/>
        <v>1</v>
      </c>
      <c r="AH3">
        <f t="shared" si="4"/>
        <v>0</v>
      </c>
      <c r="AI3">
        <f t="shared" si="4"/>
        <v>73</v>
      </c>
      <c r="AJ3">
        <f t="shared" si="4"/>
        <v>100</v>
      </c>
      <c r="AK3">
        <f t="shared" si="4"/>
        <v>229</v>
      </c>
      <c r="AL3">
        <f t="shared" si="4"/>
        <v>169</v>
      </c>
      <c r="AM3">
        <f t="shared" ref="AM3:BR3" si="5">INDEX(_Inf_Data,MATCH($E3,_Inf_Country,0),MATCH(AM$2,_Inf_Day,0))-INDEX(_Inf_Data,MATCH($E3,_Inf_Country,0),MATCH(AL$2,_Inf_Day,0))*$C$2</f>
        <v>231</v>
      </c>
      <c r="AN3">
        <f t="shared" si="5"/>
        <v>144</v>
      </c>
      <c r="AO3">
        <f t="shared" si="5"/>
        <v>284</v>
      </c>
      <c r="AP3">
        <f t="shared" si="5"/>
        <v>505</v>
      </c>
      <c r="AQ3">
        <f t="shared" si="5"/>
        <v>571</v>
      </c>
      <c r="AR3">
        <f t="shared" si="5"/>
        <v>813</v>
      </c>
      <c r="AS3">
        <f t="shared" si="5"/>
        <v>586</v>
      </c>
      <c r="AT3">
        <f t="shared" si="5"/>
        <v>599</v>
      </c>
      <c r="AU3">
        <f t="shared" si="5"/>
        <v>851</v>
      </c>
      <c r="AV3">
        <f t="shared" si="5"/>
        <v>435</v>
      </c>
      <c r="AW3">
        <f t="shared" si="5"/>
        <v>467</v>
      </c>
      <c r="AX3">
        <f t="shared" si="5"/>
        <v>505</v>
      </c>
      <c r="AY3">
        <f t="shared" si="5"/>
        <v>448</v>
      </c>
      <c r="AZ3">
        <f t="shared" si="5"/>
        <v>273</v>
      </c>
      <c r="BA3">
        <f t="shared" si="5"/>
        <v>164</v>
      </c>
      <c r="BB3">
        <f t="shared" si="5"/>
        <v>35</v>
      </c>
      <c r="BC3">
        <f t="shared" si="5"/>
        <v>242</v>
      </c>
      <c r="BD3">
        <f t="shared" si="5"/>
        <v>114</v>
      </c>
      <c r="BE3">
        <f t="shared" si="5"/>
        <v>110</v>
      </c>
      <c r="BF3">
        <f t="shared" si="5"/>
        <v>107</v>
      </c>
      <c r="BG3">
        <f t="shared" si="5"/>
        <v>76</v>
      </c>
      <c r="BH3">
        <f t="shared" si="5"/>
        <v>74</v>
      </c>
      <c r="BI3">
        <f t="shared" si="5"/>
        <v>84</v>
      </c>
      <c r="BJ3">
        <f t="shared" si="5"/>
        <v>93</v>
      </c>
      <c r="BK3">
        <f t="shared" si="5"/>
        <v>152</v>
      </c>
      <c r="BL3">
        <f t="shared" si="5"/>
        <v>87</v>
      </c>
      <c r="BM3">
        <f t="shared" si="5"/>
        <v>147</v>
      </c>
      <c r="BN3">
        <f t="shared" si="5"/>
        <v>162</v>
      </c>
      <c r="BO3">
        <f t="shared" si="5"/>
        <v>0</v>
      </c>
      <c r="BP3">
        <f t="shared" si="5"/>
        <v>76</v>
      </c>
      <c r="BQ3">
        <f t="shared" si="5"/>
        <v>100</v>
      </c>
      <c r="BR3">
        <f t="shared" si="5"/>
        <v>104</v>
      </c>
      <c r="BS3">
        <f t="shared" ref="BS3:CX3" si="6">INDEX(_Inf_Data,MATCH($E3,_Inf_Country,0),MATCH(BS$2,_Inf_Day,0))-INDEX(_Inf_Data,MATCH($E3,_Inf_Country,0),MATCH(BR$2,_Inf_Day,0))*$C$2</f>
        <v>91</v>
      </c>
      <c r="BT3">
        <f t="shared" si="6"/>
        <v>146</v>
      </c>
      <c r="BU3">
        <f t="shared" si="6"/>
        <v>105</v>
      </c>
      <c r="BV3">
        <f t="shared" si="6"/>
        <v>78</v>
      </c>
      <c r="BW3">
        <f t="shared" si="6"/>
        <v>125</v>
      </c>
      <c r="BX3">
        <f t="shared" si="6"/>
        <v>101</v>
      </c>
      <c r="BY3">
        <f t="shared" si="6"/>
        <v>89</v>
      </c>
      <c r="BZ3">
        <f t="shared" si="6"/>
        <v>86</v>
      </c>
      <c r="CA3">
        <f t="shared" si="6"/>
        <v>94</v>
      </c>
      <c r="CB3">
        <f t="shared" si="6"/>
        <v>81</v>
      </c>
      <c r="CC3">
        <f t="shared" si="6"/>
        <v>47</v>
      </c>
      <c r="CD3">
        <f t="shared" si="6"/>
        <v>47</v>
      </c>
      <c r="CE3">
        <f t="shared" si="6"/>
        <v>53</v>
      </c>
      <c r="CF3">
        <f t="shared" si="6"/>
        <v>39</v>
      </c>
      <c r="CG3">
        <f t="shared" si="6"/>
        <v>27</v>
      </c>
      <c r="CH3">
        <f t="shared" si="6"/>
        <v>30</v>
      </c>
      <c r="CI3">
        <f t="shared" si="6"/>
        <v>32</v>
      </c>
      <c r="CJ3">
        <f t="shared" si="6"/>
        <v>25</v>
      </c>
      <c r="CK3">
        <f t="shared" si="6"/>
        <v>27</v>
      </c>
      <c r="CL3">
        <f t="shared" si="6"/>
        <v>27</v>
      </c>
      <c r="CM3">
        <f t="shared" si="6"/>
        <v>22</v>
      </c>
      <c r="CN3">
        <f t="shared" si="6"/>
        <v>22</v>
      </c>
      <c r="CO3">
        <f t="shared" si="6"/>
        <v>18</v>
      </c>
      <c r="CP3">
        <f t="shared" si="6"/>
        <v>8</v>
      </c>
      <c r="CQ3">
        <f t="shared" si="6"/>
        <v>13</v>
      </c>
      <c r="CR3">
        <f t="shared" si="6"/>
        <v>9</v>
      </c>
      <c r="CS3">
        <f t="shared" si="6"/>
        <v>11</v>
      </c>
      <c r="CT3">
        <f t="shared" si="6"/>
        <v>14</v>
      </c>
      <c r="CU3">
        <f t="shared" si="6"/>
        <v>10</v>
      </c>
      <c r="CV3">
        <f t="shared" si="6"/>
        <v>10</v>
      </c>
      <c r="CW3">
        <f t="shared" si="6"/>
        <v>10</v>
      </c>
      <c r="CX3">
        <f t="shared" si="6"/>
        <v>14</v>
      </c>
      <c r="CY3">
        <f t="shared" ref="CY3:EF3" si="7">INDEX(_Inf_Data,MATCH($E3,_Inf_Country,0),MATCH(CY$2,_Inf_Day,0))-INDEX(_Inf_Data,MATCH($E3,_Inf_Country,0),MATCH(CX$2,_Inf_Day,0))*$C$2</f>
        <v>9</v>
      </c>
      <c r="CZ3">
        <f t="shared" si="7"/>
        <v>4</v>
      </c>
      <c r="DA3">
        <f t="shared" si="7"/>
        <v>9</v>
      </c>
      <c r="DB3">
        <f t="shared" si="7"/>
        <v>6</v>
      </c>
      <c r="DC3">
        <f t="shared" si="7"/>
        <v>13</v>
      </c>
      <c r="DD3">
        <f t="shared" si="7"/>
        <v>8</v>
      </c>
      <c r="DE3">
        <f t="shared" si="7"/>
        <v>3</v>
      </c>
      <c r="DF3">
        <f t="shared" si="7"/>
        <v>2</v>
      </c>
      <c r="DG3">
        <f t="shared" si="7"/>
        <v>4</v>
      </c>
      <c r="DH3">
        <f t="shared" si="7"/>
        <v>12</v>
      </c>
      <c r="DI3">
        <f t="shared" si="7"/>
        <v>18</v>
      </c>
      <c r="DJ3">
        <f t="shared" si="7"/>
        <v>34</v>
      </c>
      <c r="DK3">
        <f t="shared" si="7"/>
        <v>35</v>
      </c>
      <c r="DL3">
        <f t="shared" si="7"/>
        <v>27</v>
      </c>
      <c r="DM3">
        <f t="shared" si="7"/>
        <v>26</v>
      </c>
      <c r="DN3">
        <f t="shared" si="7"/>
        <v>29</v>
      </c>
      <c r="DO3">
        <f t="shared" si="7"/>
        <v>27</v>
      </c>
      <c r="DP3">
        <f t="shared" si="7"/>
        <v>19</v>
      </c>
      <c r="DQ3">
        <f t="shared" si="7"/>
        <v>13</v>
      </c>
      <c r="DR3">
        <f t="shared" si="7"/>
        <v>15</v>
      </c>
      <c r="DS3">
        <f t="shared" si="7"/>
        <v>13</v>
      </c>
      <c r="DT3">
        <f t="shared" si="7"/>
        <v>32</v>
      </c>
      <c r="DU3">
        <f t="shared" si="7"/>
        <v>12</v>
      </c>
      <c r="DV3">
        <f t="shared" si="7"/>
        <v>20</v>
      </c>
      <c r="DW3">
        <f t="shared" si="7"/>
        <v>23</v>
      </c>
      <c r="DX3">
        <f t="shared" si="7"/>
        <v>25</v>
      </c>
      <c r="DY3">
        <f t="shared" si="7"/>
        <v>16</v>
      </c>
      <c r="DZ3">
        <f t="shared" si="7"/>
        <v>19</v>
      </c>
      <c r="EA3">
        <f t="shared" si="7"/>
        <v>40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Inf_Data,MATCH($E4,_Inf_Country,0),MATCH(G$2,_Inf_Day,0))-INDEX(_Inf_Data,MATCH($E4,_Inf_Country,0),MATCH(F$2,_Inf_Day,0))*$C$2</f>
        <v>0</v>
      </c>
      <c r="H4">
        <f t="shared" si="8"/>
        <v>2</v>
      </c>
      <c r="I4">
        <f t="shared" si="8"/>
        <v>1</v>
      </c>
      <c r="J4">
        <f t="shared" si="8"/>
        <v>0</v>
      </c>
      <c r="K4">
        <f t="shared" si="8"/>
        <v>1</v>
      </c>
      <c r="L4">
        <f t="shared" si="8"/>
        <v>4</v>
      </c>
      <c r="M4">
        <f t="shared" si="8"/>
        <v>2</v>
      </c>
      <c r="N4">
        <f t="shared" si="8"/>
        <v>0</v>
      </c>
      <c r="O4">
        <f t="shared" si="8"/>
        <v>8</v>
      </c>
      <c r="P4">
        <f t="shared" si="8"/>
        <v>5</v>
      </c>
      <c r="Q4">
        <f t="shared" si="8"/>
        <v>2</v>
      </c>
      <c r="R4">
        <f t="shared" si="8"/>
        <v>2</v>
      </c>
      <c r="S4">
        <f t="shared" si="8"/>
        <v>1</v>
      </c>
      <c r="T4">
        <f t="shared" si="8"/>
        <v>0</v>
      </c>
      <c r="U4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>
        <f t="shared" si="11"/>
        <v>18079</v>
      </c>
      <c r="DZ4">
        <f t="shared" si="11"/>
        <v>15852</v>
      </c>
      <c r="EA4">
        <f t="shared" si="11"/>
        <v>19386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4</v>
      </c>
      <c r="E5" t="str">
        <f t="shared" si="2"/>
        <v>Asia</v>
      </c>
      <c r="F5">
        <f t="shared" si="3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>
        <f t="shared" si="16"/>
        <v>22451</v>
      </c>
      <c r="DZ5">
        <f t="shared" si="16"/>
        <v>20655</v>
      </c>
      <c r="EA5">
        <f t="shared" si="16"/>
        <v>18548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>
        <f t="shared" si="20"/>
        <v>26971</v>
      </c>
      <c r="DZ6">
        <f t="shared" si="20"/>
        <v>23512</v>
      </c>
      <c r="EA6">
        <f t="shared" si="20"/>
        <v>28633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6</v>
      </c>
      <c r="E7" t="str">
        <f t="shared" si="2"/>
        <v>North America</v>
      </c>
      <c r="F7">
        <f t="shared" si="3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>
        <f t="shared" si="24"/>
        <v>25559</v>
      </c>
      <c r="DZ7">
        <f t="shared" si="24"/>
        <v>23505</v>
      </c>
      <c r="EA7">
        <f t="shared" si="24"/>
        <v>24416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>
        <f t="shared" si="28"/>
        <v>3991</v>
      </c>
      <c r="DZ8">
        <f t="shared" si="28"/>
        <v>3741</v>
      </c>
      <c r="EA8">
        <f t="shared" si="28"/>
        <v>3403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>
        <f t="shared" si="32"/>
        <v>0</v>
      </c>
      <c r="DZ9">
        <f t="shared" si="32"/>
        <v>12</v>
      </c>
      <c r="EA9">
        <f t="shared" si="32"/>
        <v>13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>
        <f t="shared" si="36"/>
        <v>11</v>
      </c>
      <c r="DZ10">
        <f t="shared" si="36"/>
        <v>10</v>
      </c>
      <c r="EA10">
        <f t="shared" si="36"/>
        <v>15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>
        <f t="shared" si="40"/>
        <v>17</v>
      </c>
      <c r="DZ11">
        <f t="shared" si="40"/>
        <v>36</v>
      </c>
      <c r="EA11">
        <f t="shared" si="40"/>
        <v>18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>
        <f t="shared" si="44"/>
        <v>342</v>
      </c>
      <c r="DZ12">
        <f t="shared" si="44"/>
        <v>272</v>
      </c>
      <c r="EA12">
        <f t="shared" si="44"/>
        <v>600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>
        <f t="shared" si="48"/>
        <v>531</v>
      </c>
      <c r="DZ13">
        <f t="shared" si="48"/>
        <v>300</v>
      </c>
      <c r="EA13">
        <f t="shared" si="48"/>
        <v>397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>
        <f t="shared" si="52"/>
        <v>482</v>
      </c>
      <c r="DZ14">
        <f t="shared" si="52"/>
        <v>-372</v>
      </c>
      <c r="EA14">
        <f t="shared" si="52"/>
        <v>859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12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>
        <f t="shared" si="56"/>
        <v>192</v>
      </c>
      <c r="DV15">
        <f t="shared" si="56"/>
        <v>252</v>
      </c>
      <c r="DW15">
        <f t="shared" si="56"/>
        <v>276</v>
      </c>
      <c r="DX15">
        <f t="shared" si="56"/>
        <v>299</v>
      </c>
      <c r="DY15">
        <f t="shared" si="56"/>
        <v>282</v>
      </c>
      <c r="DZ15">
        <f t="shared" si="56"/>
        <v>250</v>
      </c>
      <c r="EA15">
        <f t="shared" si="56"/>
        <v>113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>
        <f t="shared" si="60"/>
        <v>271</v>
      </c>
      <c r="DZ16">
        <f t="shared" si="60"/>
        <v>384</v>
      </c>
      <c r="EA16">
        <f t="shared" si="60"/>
        <v>597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>
        <f t="shared" si="64"/>
        <v>2412</v>
      </c>
      <c r="DZ17">
        <f t="shared" si="64"/>
        <v>1631</v>
      </c>
      <c r="EA17">
        <f t="shared" si="64"/>
        <v>4052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>
        <f t="shared" si="68"/>
        <v>1589</v>
      </c>
      <c r="DZ18">
        <f t="shared" si="68"/>
        <v>1249</v>
      </c>
      <c r="EA18">
        <f t="shared" si="68"/>
        <v>1072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69</v>
      </c>
      <c r="E19" t="str">
        <f t="shared" si="2"/>
        <v>France</v>
      </c>
      <c r="F19">
        <f t="shared" si="3"/>
        <v>0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2</v>
      </c>
      <c r="I19">
        <f t="shared" si="69"/>
        <v>1</v>
      </c>
      <c r="J19">
        <f t="shared" si="69"/>
        <v>0</v>
      </c>
      <c r="K19">
        <f t="shared" si="69"/>
        <v>0</v>
      </c>
      <c r="L19">
        <f t="shared" si="69"/>
        <v>1</v>
      </c>
      <c r="M19">
        <f t="shared" si="69"/>
        <v>1</v>
      </c>
      <c r="N19">
        <f t="shared" si="69"/>
        <v>0</v>
      </c>
      <c r="O19">
        <f t="shared" si="69"/>
        <v>0</v>
      </c>
      <c r="P19">
        <f t="shared" si="69"/>
        <v>1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5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1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2</v>
      </c>
      <c r="AO19">
        <f t="shared" si="70"/>
        <v>4</v>
      </c>
      <c r="AP19">
        <f t="shared" si="70"/>
        <v>20</v>
      </c>
      <c r="AQ19">
        <f t="shared" si="70"/>
        <v>19</v>
      </c>
      <c r="AR19">
        <f t="shared" si="70"/>
        <v>43</v>
      </c>
      <c r="AS19">
        <f t="shared" si="70"/>
        <v>30</v>
      </c>
      <c r="AT19">
        <f t="shared" si="70"/>
        <v>61</v>
      </c>
      <c r="AU19">
        <f t="shared" si="70"/>
        <v>13</v>
      </c>
      <c r="AV19">
        <f t="shared" si="70"/>
        <v>84</v>
      </c>
      <c r="AW19">
        <f t="shared" si="70"/>
        <v>92</v>
      </c>
      <c r="AX19">
        <f t="shared" si="70"/>
        <v>276</v>
      </c>
      <c r="AY19">
        <f t="shared" si="70"/>
        <v>303</v>
      </c>
      <c r="AZ19">
        <f t="shared" si="70"/>
        <v>177</v>
      </c>
      <c r="BA19">
        <f t="shared" si="70"/>
        <v>83</v>
      </c>
      <c r="BB19">
        <f t="shared" si="70"/>
        <v>575</v>
      </c>
      <c r="BC19">
        <f t="shared" si="70"/>
        <v>499</v>
      </c>
      <c r="BD19">
        <f t="shared" si="70"/>
        <v>0</v>
      </c>
      <c r="BE19">
        <f t="shared" si="70"/>
        <v>1388</v>
      </c>
      <c r="BF19">
        <f t="shared" si="70"/>
        <v>815</v>
      </c>
      <c r="BG19">
        <f t="shared" si="70"/>
        <v>36</v>
      </c>
      <c r="BH19">
        <f t="shared" si="70"/>
        <v>2151</v>
      </c>
      <c r="BI19">
        <f t="shared" si="70"/>
        <v>1032</v>
      </c>
      <c r="BJ19">
        <f t="shared" si="70"/>
        <v>1409</v>
      </c>
      <c r="BK19">
        <f t="shared" si="70"/>
        <v>1846</v>
      </c>
      <c r="BL19">
        <f t="shared" si="70"/>
        <v>1788</v>
      </c>
      <c r="BM19">
        <f t="shared" si="70"/>
        <v>1705</v>
      </c>
      <c r="BN19">
        <f t="shared" si="70"/>
        <v>1780</v>
      </c>
      <c r="BO19">
        <f t="shared" si="70"/>
        <v>3880</v>
      </c>
      <c r="BP19">
        <f t="shared" si="70"/>
        <v>2499</v>
      </c>
      <c r="BQ19">
        <f t="shared" si="70"/>
        <v>2978</v>
      </c>
      <c r="BR19">
        <f t="shared" si="70"/>
        <v>3951</v>
      </c>
      <c r="BS19">
        <f t="shared" ref="BS19:CX19" si="71">INDEX(_Inf_Data,MATCH($E19,_Inf_Country,0),MATCH(BS$2,_Inf_Day,0))-INDEX(_Inf_Data,MATCH($E19,_Inf_Country,0),MATCH(BR$2,_Inf_Day,0))*$C$2</f>
        <v>3851</v>
      </c>
      <c r="BT19">
        <f t="shared" si="71"/>
        <v>4703</v>
      </c>
      <c r="BU19">
        <f t="shared" si="71"/>
        <v>2603</v>
      </c>
      <c r="BV19">
        <f t="shared" si="71"/>
        <v>4462</v>
      </c>
      <c r="BW19">
        <f t="shared" si="71"/>
        <v>7657</v>
      </c>
      <c r="BX19">
        <f t="shared" si="71"/>
        <v>4922</v>
      </c>
      <c r="BY19">
        <f t="shared" si="71"/>
        <v>2180</v>
      </c>
      <c r="BZ19">
        <f t="shared" si="71"/>
        <v>5273</v>
      </c>
      <c r="CA19">
        <f t="shared" si="71"/>
        <v>4298</v>
      </c>
      <c r="CB19">
        <f t="shared" si="71"/>
        <v>1912</v>
      </c>
      <c r="CC19">
        <f t="shared" si="71"/>
        <v>3931</v>
      </c>
      <c r="CD19">
        <f t="shared" si="71"/>
        <v>3820</v>
      </c>
      <c r="CE19">
        <f t="shared" si="71"/>
        <v>3894</v>
      </c>
      <c r="CF19">
        <f t="shared" si="71"/>
        <v>4309</v>
      </c>
      <c r="CG19">
        <f t="shared" si="71"/>
        <v>4372</v>
      </c>
      <c r="CH19">
        <f t="shared" si="71"/>
        <v>3125</v>
      </c>
      <c r="CI19">
        <f t="shared" si="71"/>
        <v>26849</v>
      </c>
      <c r="CJ19">
        <f t="shared" si="71"/>
        <v>3682</v>
      </c>
      <c r="CK19">
        <f t="shared" si="71"/>
        <v>4971</v>
      </c>
      <c r="CL19">
        <f t="shared" si="71"/>
        <v>3220</v>
      </c>
      <c r="CM19">
        <f t="shared" si="71"/>
        <v>12490</v>
      </c>
      <c r="CN19">
        <f t="shared" si="71"/>
        <v>2009</v>
      </c>
      <c r="CO19">
        <f t="shared" si="71"/>
        <v>2</v>
      </c>
      <c r="CP19">
        <f t="shared" si="71"/>
        <v>4925</v>
      </c>
      <c r="CQ19">
        <f t="shared" si="71"/>
        <v>2382</v>
      </c>
      <c r="CR19">
        <f t="shared" si="71"/>
        <v>2775</v>
      </c>
      <c r="CS19">
        <f t="shared" si="71"/>
        <v>-2188</v>
      </c>
      <c r="CT19">
        <f t="shared" si="71"/>
        <v>2323</v>
      </c>
      <c r="CU19">
        <f t="shared" si="71"/>
        <v>1649</v>
      </c>
      <c r="CV19">
        <f t="shared" si="71"/>
        <v>1692</v>
      </c>
      <c r="CW19">
        <f t="shared" si="71"/>
        <v>576</v>
      </c>
      <c r="CX19">
        <f t="shared" si="71"/>
        <v>3743</v>
      </c>
      <c r="CY19">
        <f t="shared" ref="CY19:DM19" si="72">INDEX(_Inf_Data,MATCH($E19,_Inf_Country,0),MATCH(CY$2,_Inf_Day,0))-INDEX(_Inf_Data,MATCH($E19,_Inf_Country,0),MATCH(CX$2,_Inf_Day,0))*$C$2</f>
        <v>3090</v>
      </c>
      <c r="CZ19">
        <f t="shared" si="72"/>
        <v>-2510</v>
      </c>
      <c r="DA19">
        <f t="shared" si="72"/>
        <v>756</v>
      </c>
      <c r="DB19">
        <f t="shared" si="72"/>
        <v>6</v>
      </c>
      <c r="DC19">
        <f t="shared" si="72"/>
        <v>1213</v>
      </c>
      <c r="DD19">
        <f t="shared" si="72"/>
        <v>407</v>
      </c>
      <c r="DE19">
        <f t="shared" si="72"/>
        <v>658</v>
      </c>
      <c r="DF19">
        <f t="shared" si="72"/>
        <v>1104</v>
      </c>
      <c r="DG19">
        <f t="shared" si="72"/>
        <v>3537</v>
      </c>
      <c r="DH19">
        <f t="shared" si="72"/>
        <v>694</v>
      </c>
      <c r="DI19">
        <f t="shared" si="72"/>
        <v>1284</v>
      </c>
      <c r="DJ19">
        <f t="shared" si="72"/>
        <v>580</v>
      </c>
      <c r="DK19">
        <f t="shared" si="72"/>
        <v>312</v>
      </c>
      <c r="DL19">
        <f t="shared" si="72"/>
        <v>453</v>
      </c>
      <c r="DM19">
        <f t="shared" si="72"/>
        <v>802</v>
      </c>
      <c r="DN19">
        <f t="shared" si="12"/>
        <v>-165</v>
      </c>
      <c r="DO19">
        <f t="shared" ref="DO19:EF19" si="73">INDEX(_Inf_Data,MATCH($E19,_Inf_Country,0),MATCH(DO$2,_Inf_Day,0))-INDEX(_Inf_Data,MATCH($E19,_Inf_Country,0),MATCH(DN$2,_Inf_Day,0))*$C$2</f>
        <v>810</v>
      </c>
      <c r="DP19">
        <f t="shared" si="73"/>
        <v>636</v>
      </c>
      <c r="DQ19">
        <f t="shared" si="73"/>
        <v>0</v>
      </c>
      <c r="DR19">
        <f t="shared" si="73"/>
        <v>63</v>
      </c>
      <c r="DS19">
        <f t="shared" si="73"/>
        <v>358</v>
      </c>
      <c r="DT19">
        <f t="shared" si="73"/>
        <v>882</v>
      </c>
      <c r="DU19">
        <f t="shared" si="73"/>
        <v>767</v>
      </c>
      <c r="DV19">
        <f t="shared" si="73"/>
        <v>251</v>
      </c>
      <c r="DW19">
        <f t="shared" si="73"/>
        <v>64</v>
      </c>
      <c r="DX19">
        <f t="shared" si="73"/>
        <v>21</v>
      </c>
      <c r="DY19">
        <f t="shared" si="73"/>
        <v>673</v>
      </c>
      <c r="DZ19">
        <f t="shared" si="73"/>
        <v>358</v>
      </c>
      <c r="EA19">
        <f t="shared" si="73"/>
        <v>-220</v>
      </c>
      <c r="EB19" t="e">
        <f t="shared" si="73"/>
        <v>#N/A</v>
      </c>
      <c r="EC19" t="e">
        <f t="shared" si="73"/>
        <v>#N/A</v>
      </c>
      <c r="ED19" t="e">
        <f t="shared" si="73"/>
        <v>#N/A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4">INDEX(_Inf_Data,MATCH($E20,_Inf_Country,0),MATCH(G$2,_Inf_Day,0))-INDEX(_Inf_Data,MATCH($E20,_Inf_Country,0),MATCH(F$2,_Inf_Day,0))*$C$2</f>
        <v>0</v>
      </c>
      <c r="H20">
        <f t="shared" si="74"/>
        <v>0</v>
      </c>
      <c r="I20">
        <f t="shared" si="74"/>
        <v>0</v>
      </c>
      <c r="J20">
        <f t="shared" si="74"/>
        <v>0</v>
      </c>
      <c r="K20">
        <f t="shared" si="74"/>
        <v>0</v>
      </c>
      <c r="L20">
        <f t="shared" si="74"/>
        <v>0</v>
      </c>
      <c r="M20">
        <f t="shared" si="74"/>
        <v>0</v>
      </c>
      <c r="N20">
        <f t="shared" si="74"/>
        <v>0</v>
      </c>
      <c r="O20">
        <f t="shared" si="74"/>
        <v>2</v>
      </c>
      <c r="P20">
        <f t="shared" si="74"/>
        <v>0</v>
      </c>
      <c r="Q20">
        <f t="shared" si="74"/>
        <v>0</v>
      </c>
      <c r="R20">
        <f t="shared" si="74"/>
        <v>0</v>
      </c>
      <c r="S20">
        <f t="shared" si="74"/>
        <v>0</v>
      </c>
      <c r="T20">
        <f t="shared" si="74"/>
        <v>0</v>
      </c>
      <c r="U20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>
        <f t="shared" si="77"/>
        <v>8599</v>
      </c>
      <c r="DZ20">
        <f t="shared" si="77"/>
        <v>8946</v>
      </c>
      <c r="EA20">
        <f t="shared" si="77"/>
        <v>8915</v>
      </c>
      <c r="EB20" t="e">
        <f t="shared" si="77"/>
        <v>#N/A</v>
      </c>
      <c r="EC20" t="e">
        <f t="shared" si="77"/>
        <v>#N/A</v>
      </c>
      <c r="ED20" t="e">
        <f t="shared" si="77"/>
        <v>#N/A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5</v>
      </c>
      <c r="E21" t="str">
        <f t="shared" si="2"/>
        <v>US</v>
      </c>
      <c r="F21">
        <f t="shared" si="3"/>
        <v>1</v>
      </c>
      <c r="G21">
        <f t="shared" ref="G21:AL21" si="78">INDEX(_Inf_Data,MATCH($E21,_Inf_Country,0),MATCH(G$2,_Inf_Day,0))-INDEX(_Inf_Data,MATCH($E21,_Inf_Country,0),MATCH(F$2,_Inf_Day,0))*$C$2</f>
        <v>0</v>
      </c>
      <c r="H21">
        <f t="shared" si="78"/>
        <v>1</v>
      </c>
      <c r="I21">
        <f t="shared" si="78"/>
        <v>0</v>
      </c>
      <c r="J21">
        <f t="shared" si="78"/>
        <v>3</v>
      </c>
      <c r="K21">
        <f t="shared" si="78"/>
        <v>0</v>
      </c>
      <c r="L21">
        <f t="shared" si="78"/>
        <v>0</v>
      </c>
      <c r="M21">
        <f t="shared" si="78"/>
        <v>0</v>
      </c>
      <c r="N21">
        <f t="shared" si="78"/>
        <v>0</v>
      </c>
      <c r="O21">
        <f t="shared" si="78"/>
        <v>2</v>
      </c>
      <c r="P21">
        <f t="shared" si="78"/>
        <v>1</v>
      </c>
      <c r="Q21">
        <f t="shared" si="78"/>
        <v>0</v>
      </c>
      <c r="R21">
        <f t="shared" si="78"/>
        <v>3</v>
      </c>
      <c r="S21">
        <f t="shared" si="78"/>
        <v>0</v>
      </c>
      <c r="T21">
        <f t="shared" si="78"/>
        <v>0</v>
      </c>
      <c r="U21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>
        <f t="shared" si="81"/>
        <v>20634</v>
      </c>
      <c r="DZ21">
        <f t="shared" si="81"/>
        <v>19056</v>
      </c>
      <c r="EA21">
        <f t="shared" si="81"/>
        <v>18611</v>
      </c>
      <c r="EB21" t="e">
        <f t="shared" si="81"/>
        <v>#N/A</v>
      </c>
      <c r="EC21" t="e">
        <f t="shared" si="81"/>
        <v>#N/A</v>
      </c>
      <c r="ED21" t="e">
        <f t="shared" si="81"/>
        <v>#N/A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2">INDEX(_Inf_Data,MATCH($E22,_Inf_Country,0),MATCH(G$2,_Inf_Day,0))-INDEX(_Inf_Data,MATCH($E22,_Inf_Country,0),MATCH(F$2,_Inf_Day,0))*$C$2</f>
        <v>0</v>
      </c>
      <c r="H22">
        <f t="shared" si="82"/>
        <v>0</v>
      </c>
      <c r="I22">
        <f t="shared" si="82"/>
        <v>0</v>
      </c>
      <c r="J22">
        <f t="shared" si="82"/>
        <v>0</v>
      </c>
      <c r="K22">
        <f t="shared" si="82"/>
        <v>0</v>
      </c>
      <c r="L22">
        <f t="shared" si="82"/>
        <v>0</v>
      </c>
      <c r="M22">
        <f t="shared" si="82"/>
        <v>0</v>
      </c>
      <c r="N22">
        <f t="shared" si="82"/>
        <v>0</v>
      </c>
      <c r="O22">
        <f t="shared" si="82"/>
        <v>0</v>
      </c>
      <c r="P22">
        <f t="shared" si="82"/>
        <v>0</v>
      </c>
      <c r="Q22">
        <f t="shared" si="82"/>
        <v>0</v>
      </c>
      <c r="R22">
        <f t="shared" si="82"/>
        <v>0</v>
      </c>
      <c r="S22">
        <f t="shared" si="82"/>
        <v>0</v>
      </c>
      <c r="T22">
        <f t="shared" si="82"/>
        <v>0</v>
      </c>
      <c r="U22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>
        <f t="shared" si="85"/>
        <v>15813</v>
      </c>
      <c r="DZ22">
        <f t="shared" si="85"/>
        <v>11687</v>
      </c>
      <c r="EA22">
        <f t="shared" si="85"/>
        <v>16324</v>
      </c>
      <c r="EB22" t="e">
        <f t="shared" si="85"/>
        <v>#N/A</v>
      </c>
      <c r="EC22" t="e">
        <f t="shared" si="85"/>
        <v>#N/A</v>
      </c>
      <c r="ED22" t="e">
        <f t="shared" si="85"/>
        <v>#N/A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0</xdr:row>
                    <xdr:rowOff>152400</xdr:rowOff>
                  </from>
                  <to>
                    <xdr:col>1</xdr:col>
                    <xdr:colOff>1533525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Death_Data,MATCH($E3,_Death_Country,0),MATCH(F$2,_Death_Day,0))</f>
        <v>17</v>
      </c>
      <c r="G3">
        <f t="shared" ref="G3:AL3" si="4">INDEX(_Death_Data,MATCH($E3,_Death_Country,0),MATCH(G$2,_Death_Day,0))-INDEX(_Death_Data,MATCH($E3,_Death_Country,0),MATCH(F$2,_Death_Day,0))*$C$2</f>
        <v>1</v>
      </c>
      <c r="H3">
        <f t="shared" si="4"/>
        <v>8</v>
      </c>
      <c r="I3">
        <f t="shared" si="4"/>
        <v>16</v>
      </c>
      <c r="J3">
        <f t="shared" si="4"/>
        <v>14</v>
      </c>
      <c r="K3">
        <f t="shared" si="4"/>
        <v>26</v>
      </c>
      <c r="L3">
        <f t="shared" si="4"/>
        <v>49</v>
      </c>
      <c r="M3">
        <f t="shared" si="4"/>
        <v>2</v>
      </c>
      <c r="N3">
        <f t="shared" si="4"/>
        <v>38</v>
      </c>
      <c r="O3">
        <f t="shared" si="4"/>
        <v>42</v>
      </c>
      <c r="P3">
        <f t="shared" si="4"/>
        <v>46</v>
      </c>
      <c r="Q3">
        <f t="shared" si="4"/>
        <v>103</v>
      </c>
      <c r="R3">
        <f t="shared" si="4"/>
        <v>64</v>
      </c>
      <c r="S3">
        <f t="shared" si="4"/>
        <v>66</v>
      </c>
      <c r="T3">
        <f t="shared" si="4"/>
        <v>72</v>
      </c>
      <c r="U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 t="e">
        <f t="shared" si="7"/>
        <v>#N/A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Death_Data,MATCH($E4,_Death_Country,0),MATCH(G$2,_Death_Day,0))-INDEX(_Death_Data,MATCH($E4,_Death_Country,0),MATCH(F$2,_Death_Day,0))*$C$2</f>
        <v>0</v>
      </c>
      <c r="H4">
        <f t="shared" si="8"/>
        <v>0</v>
      </c>
      <c r="I4">
        <f t="shared" si="8"/>
        <v>0</v>
      </c>
      <c r="J4">
        <f t="shared" si="8"/>
        <v>0</v>
      </c>
      <c r="K4">
        <f t="shared" si="8"/>
        <v>0</v>
      </c>
      <c r="L4">
        <f t="shared" si="8"/>
        <v>0</v>
      </c>
      <c r="M4">
        <f t="shared" si="8"/>
        <v>0</v>
      </c>
      <c r="N4">
        <f t="shared" si="8"/>
        <v>0</v>
      </c>
      <c r="O4">
        <f t="shared" si="8"/>
        <v>0</v>
      </c>
      <c r="P4">
        <f t="shared" si="8"/>
        <v>0</v>
      </c>
      <c r="Q4">
        <f t="shared" si="8"/>
        <v>0</v>
      </c>
      <c r="R4">
        <f t="shared" si="8"/>
        <v>0</v>
      </c>
      <c r="S4">
        <f t="shared" si="8"/>
        <v>0</v>
      </c>
      <c r="T4">
        <f t="shared" si="8"/>
        <v>0</v>
      </c>
      <c r="U4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 t="e">
        <f t="shared" si="11"/>
        <v>#N/A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4</v>
      </c>
      <c r="E5" t="str">
        <f t="shared" si="2"/>
        <v>Asia</v>
      </c>
      <c r="F5">
        <f t="shared" si="3"/>
        <v>17</v>
      </c>
      <c r="G5">
        <f t="shared" ref="G5:AL5" si="12">INDEX(_Death_Data,MATCH($E5,_Death_Country,0),MATCH(G$2,_Death_Day,0))-INDEX(_Death_Data,MATCH($E5,_Death_Country,0),MATCH(F$2,_Death_Day,0))*$C$2</f>
        <v>1</v>
      </c>
      <c r="H5">
        <f t="shared" si="12"/>
        <v>8</v>
      </c>
      <c r="I5">
        <f t="shared" si="12"/>
        <v>16</v>
      </c>
      <c r="J5">
        <f t="shared" si="12"/>
        <v>14</v>
      </c>
      <c r="K5">
        <f t="shared" si="12"/>
        <v>26</v>
      </c>
      <c r="L5">
        <f t="shared" si="12"/>
        <v>49</v>
      </c>
      <c r="M5">
        <f t="shared" si="12"/>
        <v>2</v>
      </c>
      <c r="N5">
        <f t="shared" si="12"/>
        <v>38</v>
      </c>
      <c r="O5">
        <f t="shared" si="12"/>
        <v>42</v>
      </c>
      <c r="P5">
        <f t="shared" si="12"/>
        <v>46</v>
      </c>
      <c r="Q5">
        <f t="shared" si="12"/>
        <v>103</v>
      </c>
      <c r="R5">
        <f t="shared" si="12"/>
        <v>64</v>
      </c>
      <c r="S5">
        <f t="shared" si="12"/>
        <v>66</v>
      </c>
      <c r="T5">
        <f t="shared" si="12"/>
        <v>72</v>
      </c>
      <c r="U5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 t="e">
        <f t="shared" si="15"/>
        <v>#N/A</v>
      </c>
      <c r="EC5" t="e">
        <f t="shared" si="15"/>
        <v>#N/A</v>
      </c>
      <c r="ED5" t="e">
        <f t="shared" si="15"/>
        <v>#N/A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6">INDEX(_Death_Data,MATCH($E6,_Death_Country,0),MATCH(G$2,_Death_Day,0))-INDEX(_Death_Data,MATCH($E6,_Death_Country,0),MATCH(F$2,_Death_Day,0))*$C$2</f>
        <v>0</v>
      </c>
      <c r="H6">
        <f t="shared" si="16"/>
        <v>0</v>
      </c>
      <c r="I6">
        <f t="shared" si="16"/>
        <v>0</v>
      </c>
      <c r="J6">
        <f t="shared" si="16"/>
        <v>0</v>
      </c>
      <c r="K6">
        <f t="shared" si="16"/>
        <v>0</v>
      </c>
      <c r="L6">
        <f t="shared" si="16"/>
        <v>0</v>
      </c>
      <c r="M6">
        <f t="shared" si="16"/>
        <v>0</v>
      </c>
      <c r="N6">
        <f t="shared" si="16"/>
        <v>0</v>
      </c>
      <c r="O6">
        <f t="shared" si="16"/>
        <v>0</v>
      </c>
      <c r="P6">
        <f t="shared" si="16"/>
        <v>0</v>
      </c>
      <c r="Q6">
        <f t="shared" si="16"/>
        <v>0</v>
      </c>
      <c r="R6">
        <f t="shared" si="16"/>
        <v>0</v>
      </c>
      <c r="S6">
        <f t="shared" si="16"/>
        <v>0</v>
      </c>
      <c r="T6">
        <f t="shared" si="16"/>
        <v>0</v>
      </c>
      <c r="U6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 t="e">
        <f t="shared" si="19"/>
        <v>#N/A</v>
      </c>
      <c r="EC6" t="e">
        <f t="shared" si="19"/>
        <v>#N/A</v>
      </c>
      <c r="ED6" t="e">
        <f t="shared" si="19"/>
        <v>#N/A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6</v>
      </c>
      <c r="E7" t="str">
        <f t="shared" si="2"/>
        <v>North America</v>
      </c>
      <c r="F7">
        <f t="shared" si="3"/>
        <v>0</v>
      </c>
      <c r="G7">
        <f t="shared" ref="G7:AL7" si="20">INDEX(_Death_Data,MATCH($E7,_Death_Country,0),MATCH(G$2,_Death_Day,0))-INDEX(_Death_Data,MATCH($E7,_Death_Country,0),MATCH(F$2,_Death_Day,0))*$C$2</f>
        <v>0</v>
      </c>
      <c r="H7">
        <f t="shared" si="20"/>
        <v>0</v>
      </c>
      <c r="I7">
        <f t="shared" si="20"/>
        <v>0</v>
      </c>
      <c r="J7">
        <f t="shared" si="20"/>
        <v>0</v>
      </c>
      <c r="K7">
        <f t="shared" si="20"/>
        <v>0</v>
      </c>
      <c r="L7">
        <f t="shared" si="20"/>
        <v>0</v>
      </c>
      <c r="M7">
        <f t="shared" si="20"/>
        <v>0</v>
      </c>
      <c r="N7">
        <f t="shared" si="20"/>
        <v>0</v>
      </c>
      <c r="O7">
        <f t="shared" si="20"/>
        <v>0</v>
      </c>
      <c r="P7">
        <f t="shared" si="20"/>
        <v>0</v>
      </c>
      <c r="Q7">
        <f t="shared" si="20"/>
        <v>0</v>
      </c>
      <c r="R7">
        <f t="shared" si="20"/>
        <v>0</v>
      </c>
      <c r="S7">
        <f t="shared" si="20"/>
        <v>0</v>
      </c>
      <c r="T7">
        <f t="shared" si="20"/>
        <v>0</v>
      </c>
      <c r="U7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 t="e">
        <f t="shared" si="23"/>
        <v>#N/A</v>
      </c>
      <c r="EC7" t="e">
        <f t="shared" si="23"/>
        <v>#N/A</v>
      </c>
      <c r="ED7" t="e">
        <f t="shared" si="23"/>
        <v>#N/A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4">INDEX(_Death_Data,MATCH($E8,_Death_Country,0),MATCH(G$2,_Death_Day,0))-INDEX(_Death_Data,MATCH($E8,_Death_Country,0),MATCH(F$2,_Death_Day,0))*$C$2</f>
        <v>0</v>
      </c>
      <c r="H8">
        <f t="shared" si="24"/>
        <v>0</v>
      </c>
      <c r="I8">
        <f t="shared" si="24"/>
        <v>0</v>
      </c>
      <c r="J8">
        <f t="shared" si="24"/>
        <v>0</v>
      </c>
      <c r="K8">
        <f t="shared" si="24"/>
        <v>0</v>
      </c>
      <c r="L8">
        <f t="shared" si="24"/>
        <v>0</v>
      </c>
      <c r="M8">
        <f t="shared" si="24"/>
        <v>0</v>
      </c>
      <c r="N8">
        <f t="shared" si="24"/>
        <v>0</v>
      </c>
      <c r="O8">
        <f t="shared" si="24"/>
        <v>0</v>
      </c>
      <c r="P8">
        <f t="shared" si="24"/>
        <v>0</v>
      </c>
      <c r="Q8">
        <f t="shared" si="24"/>
        <v>0</v>
      </c>
      <c r="R8">
        <f t="shared" si="24"/>
        <v>0</v>
      </c>
      <c r="S8">
        <f t="shared" si="24"/>
        <v>0</v>
      </c>
      <c r="T8">
        <f t="shared" si="24"/>
        <v>0</v>
      </c>
      <c r="U8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 t="e">
        <f t="shared" si="27"/>
        <v>#N/A</v>
      </c>
      <c r="EC8" t="e">
        <f t="shared" si="27"/>
        <v>#N/A</v>
      </c>
      <c r="ED8" t="e">
        <f t="shared" si="27"/>
        <v>#N/A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8">INDEX(_Death_Data,MATCH($E9,_Death_Country,0),MATCH(G$2,_Death_Day,0))-INDEX(_Death_Data,MATCH($E9,_Death_Country,0),MATCH(F$2,_Death_Day,0))*$C$2</f>
        <v>0</v>
      </c>
      <c r="H9">
        <f t="shared" si="28"/>
        <v>0</v>
      </c>
      <c r="I9">
        <f t="shared" si="28"/>
        <v>0</v>
      </c>
      <c r="J9">
        <f t="shared" si="28"/>
        <v>0</v>
      </c>
      <c r="K9">
        <f t="shared" si="28"/>
        <v>0</v>
      </c>
      <c r="L9">
        <f t="shared" si="28"/>
        <v>0</v>
      </c>
      <c r="M9">
        <f t="shared" si="28"/>
        <v>0</v>
      </c>
      <c r="N9">
        <f t="shared" si="28"/>
        <v>0</v>
      </c>
      <c r="O9">
        <f t="shared" si="28"/>
        <v>0</v>
      </c>
      <c r="P9">
        <f t="shared" si="28"/>
        <v>0</v>
      </c>
      <c r="Q9">
        <f t="shared" si="28"/>
        <v>0</v>
      </c>
      <c r="R9">
        <f t="shared" si="28"/>
        <v>0</v>
      </c>
      <c r="S9">
        <f t="shared" si="28"/>
        <v>0</v>
      </c>
      <c r="T9">
        <f t="shared" si="28"/>
        <v>0</v>
      </c>
      <c r="U9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1</v>
      </c>
      <c r="AT9">
        <f t="shared" si="29"/>
        <v>0</v>
      </c>
      <c r="AU9">
        <f t="shared" si="29"/>
        <v>0</v>
      </c>
      <c r="AV9">
        <f t="shared" si="29"/>
        <v>1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1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0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0</v>
      </c>
      <c r="BI9">
        <f t="shared" si="29"/>
        <v>2</v>
      </c>
      <c r="BJ9">
        <f t="shared" si="29"/>
        <v>1</v>
      </c>
      <c r="BK9">
        <f t="shared" si="29"/>
        <v>0</v>
      </c>
      <c r="BL9">
        <f t="shared" si="29"/>
        <v>1</v>
      </c>
      <c r="BM9">
        <f t="shared" si="29"/>
        <v>0</v>
      </c>
      <c r="BN9">
        <f t="shared" si="29"/>
        <v>0</v>
      </c>
      <c r="BO9">
        <f t="shared" si="29"/>
        <v>0</v>
      </c>
      <c r="BP9">
        <f t="shared" si="29"/>
        <v>1</v>
      </c>
      <c r="BQ9">
        <f t="shared" si="29"/>
        <v>0</v>
      </c>
      <c r="BR9">
        <f t="shared" si="29"/>
        <v>5</v>
      </c>
      <c r="BS9">
        <f t="shared" ref="BS9:CX9" si="30">INDEX(_Death_Data,MATCH($E9,_Death_Country,0),MATCH(BS$2,_Death_Day,0))-INDEX(_Death_Data,MATCH($E9,_Death_Country,0),MATCH(BR$2,_Death_Day,0))*$C$2</f>
        <v>0</v>
      </c>
      <c r="BT9">
        <f t="shared" si="30"/>
        <v>1</v>
      </c>
      <c r="BU9">
        <f t="shared" si="30"/>
        <v>2</v>
      </c>
      <c r="BV9">
        <f t="shared" si="30"/>
        <v>1</v>
      </c>
      <c r="BW9">
        <f t="shared" si="30"/>
        <v>1</v>
      </c>
      <c r="BX9">
        <f t="shared" si="30"/>
        <v>2</v>
      </c>
      <c r="BY9">
        <f t="shared" si="30"/>
        <v>4</v>
      </c>
      <c r="BZ9">
        <f t="shared" si="30"/>
        <v>4</v>
      </c>
      <c r="CA9">
        <f t="shared" si="30"/>
        <v>2</v>
      </c>
      <c r="CB9">
        <f t="shared" si="30"/>
        <v>5</v>
      </c>
      <c r="CC9">
        <f t="shared" si="30"/>
        <v>5</v>
      </c>
      <c r="CD9">
        <f t="shared" si="30"/>
        <v>5</v>
      </c>
      <c r="CE9">
        <f t="shared" si="30"/>
        <v>5</v>
      </c>
      <c r="CF9">
        <f t="shared" si="30"/>
        <v>1</v>
      </c>
      <c r="CG9">
        <f t="shared" si="30"/>
        <v>3</v>
      </c>
      <c r="CH9">
        <f t="shared" si="30"/>
        <v>3</v>
      </c>
      <c r="CI9">
        <f t="shared" si="30"/>
        <v>3</v>
      </c>
      <c r="CJ9">
        <f t="shared" si="30"/>
        <v>1</v>
      </c>
      <c r="CK9">
        <f t="shared" si="30"/>
        <v>1</v>
      </c>
      <c r="CL9">
        <f t="shared" si="30"/>
        <v>1</v>
      </c>
      <c r="CM9">
        <f t="shared" si="30"/>
        <v>0</v>
      </c>
      <c r="CN9">
        <f t="shared" si="30"/>
        <v>3</v>
      </c>
      <c r="CO9">
        <f t="shared" si="30"/>
        <v>1</v>
      </c>
      <c r="CP9">
        <f t="shared" si="30"/>
        <v>0</v>
      </c>
      <c r="CQ9">
        <f t="shared" si="30"/>
        <v>0</v>
      </c>
      <c r="CR9">
        <f t="shared" si="30"/>
        <v>0</v>
      </c>
      <c r="CS9">
        <f t="shared" si="30"/>
        <v>0</v>
      </c>
      <c r="CT9">
        <f t="shared" si="30"/>
        <v>8</v>
      </c>
      <c r="CU9">
        <f t="shared" si="30"/>
        <v>4</v>
      </c>
      <c r="CV9">
        <f t="shared" si="30"/>
        <v>1</v>
      </c>
      <c r="CW9">
        <f t="shared" si="30"/>
        <v>3</v>
      </c>
      <c r="CX9">
        <f t="shared" si="30"/>
        <v>0</v>
      </c>
      <c r="CY9">
        <f t="shared" ref="CY9:EF9" si="31">INDEX(_Death_Data,MATCH($E9,_Death_Country,0),MATCH(CY$2,_Death_Day,0))-INDEX(_Death_Data,MATCH($E9,_Death_Country,0),MATCH(CX$2,_Death_Day,0))*$C$2</f>
        <v>6</v>
      </c>
      <c r="CZ9">
        <f t="shared" si="31"/>
        <v>2</v>
      </c>
      <c r="DA9">
        <f t="shared" si="31"/>
        <v>2</v>
      </c>
      <c r="DB9">
        <f t="shared" si="31"/>
        <v>0</v>
      </c>
      <c r="DC9">
        <f t="shared" si="31"/>
        <v>1</v>
      </c>
      <c r="DD9">
        <f t="shared" si="31"/>
        <v>1</v>
      </c>
      <c r="DE9">
        <f t="shared" si="31"/>
        <v>1</v>
      </c>
      <c r="DF9">
        <f t="shared" si="31"/>
        <v>1</v>
      </c>
      <c r="DG9">
        <f t="shared" si="31"/>
        <v>0</v>
      </c>
      <c r="DH9">
        <f t="shared" si="31"/>
        <v>0</v>
      </c>
      <c r="DI9">
        <f t="shared" si="31"/>
        <v>0</v>
      </c>
      <c r="DJ9">
        <f t="shared" si="31"/>
        <v>0</v>
      </c>
      <c r="DK9">
        <f t="shared" si="31"/>
        <v>0</v>
      </c>
      <c r="DL9">
        <f t="shared" si="31"/>
        <v>0</v>
      </c>
      <c r="DM9">
        <f t="shared" si="31"/>
        <v>1</v>
      </c>
      <c r="DN9">
        <f t="shared" si="31"/>
        <v>0</v>
      </c>
      <c r="DO9">
        <f t="shared" si="31"/>
        <v>0</v>
      </c>
      <c r="DP9">
        <f t="shared" si="31"/>
        <v>0</v>
      </c>
      <c r="DQ9">
        <f t="shared" si="31"/>
        <v>0</v>
      </c>
      <c r="DR9">
        <f t="shared" si="31"/>
        <v>1</v>
      </c>
      <c r="DS9">
        <f t="shared" si="31"/>
        <v>0</v>
      </c>
      <c r="DT9">
        <f t="shared" si="31"/>
        <v>1</v>
      </c>
      <c r="DU9">
        <f t="shared" si="31"/>
        <v>0</v>
      </c>
      <c r="DV9">
        <f t="shared" si="31"/>
        <v>1</v>
      </c>
      <c r="DW9">
        <f t="shared" si="31"/>
        <v>0</v>
      </c>
      <c r="DX9">
        <f t="shared" si="31"/>
        <v>1</v>
      </c>
      <c r="DY9">
        <f t="shared" si="31"/>
        <v>0</v>
      </c>
      <c r="DZ9">
        <f t="shared" si="31"/>
        <v>0</v>
      </c>
      <c r="EA9">
        <f t="shared" si="31"/>
        <v>1</v>
      </c>
      <c r="EB9" t="e">
        <f t="shared" si="31"/>
        <v>#N/A</v>
      </c>
      <c r="EC9" t="e">
        <f t="shared" si="31"/>
        <v>#N/A</v>
      </c>
      <c r="ED9" t="e">
        <f t="shared" si="31"/>
        <v>#N/A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2">INDEX(_Death_Data,MATCH($E10,_Death_Country,0),MATCH(G$2,_Death_Day,0))-INDEX(_Death_Data,MATCH($E10,_Death_Country,0),MATCH(F$2,_Death_Day,0))*$C$2</f>
        <v>0</v>
      </c>
      <c r="H10">
        <f t="shared" si="32"/>
        <v>0</v>
      </c>
      <c r="I10">
        <f t="shared" si="32"/>
        <v>0</v>
      </c>
      <c r="J10">
        <f t="shared" si="32"/>
        <v>0</v>
      </c>
      <c r="K10">
        <f t="shared" si="32"/>
        <v>0</v>
      </c>
      <c r="L10">
        <f t="shared" si="32"/>
        <v>0</v>
      </c>
      <c r="M10">
        <f t="shared" si="32"/>
        <v>0</v>
      </c>
      <c r="N10">
        <f t="shared" si="32"/>
        <v>0</v>
      </c>
      <c r="O10">
        <f t="shared" si="32"/>
        <v>0</v>
      </c>
      <c r="P10">
        <f t="shared" si="32"/>
        <v>0</v>
      </c>
      <c r="Q10">
        <f t="shared" si="32"/>
        <v>0</v>
      </c>
      <c r="R10">
        <f t="shared" si="32"/>
        <v>0</v>
      </c>
      <c r="S10">
        <f t="shared" si="32"/>
        <v>0</v>
      </c>
      <c r="T10">
        <f t="shared" si="32"/>
        <v>0</v>
      </c>
      <c r="U10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 t="e">
        <f t="shared" si="35"/>
        <v>#N/A</v>
      </c>
      <c r="EC10" t="e">
        <f t="shared" si="35"/>
        <v>#N/A</v>
      </c>
      <c r="ED10" t="e">
        <f t="shared" si="35"/>
        <v>#N/A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6">INDEX(_Death_Data,MATCH($E11,_Death_Country,0),MATCH(G$2,_Death_Day,0))-INDEX(_Death_Data,MATCH($E11,_Death_Country,0),MATCH(F$2,_Death_Day,0))*$C$2</f>
        <v>0</v>
      </c>
      <c r="H11">
        <f t="shared" si="36"/>
        <v>0</v>
      </c>
      <c r="I11">
        <f t="shared" si="36"/>
        <v>0</v>
      </c>
      <c r="J11">
        <f t="shared" si="36"/>
        <v>0</v>
      </c>
      <c r="K11">
        <f t="shared" si="36"/>
        <v>0</v>
      </c>
      <c r="L11">
        <f t="shared" si="36"/>
        <v>0</v>
      </c>
      <c r="M11">
        <f t="shared" si="36"/>
        <v>0</v>
      </c>
      <c r="N11">
        <f t="shared" si="36"/>
        <v>0</v>
      </c>
      <c r="O11">
        <f t="shared" si="36"/>
        <v>0</v>
      </c>
      <c r="P11">
        <f t="shared" si="36"/>
        <v>0</v>
      </c>
      <c r="Q11">
        <f t="shared" si="36"/>
        <v>0</v>
      </c>
      <c r="R11">
        <f t="shared" si="36"/>
        <v>0</v>
      </c>
      <c r="S11">
        <f t="shared" si="36"/>
        <v>0</v>
      </c>
      <c r="T11">
        <f t="shared" si="36"/>
        <v>0</v>
      </c>
      <c r="U11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 t="e">
        <f t="shared" si="39"/>
        <v>#N/A</v>
      </c>
      <c r="EC11" t="e">
        <f t="shared" si="39"/>
        <v>#N/A</v>
      </c>
      <c r="ED11" t="e">
        <f t="shared" si="39"/>
        <v>#N/A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0">INDEX(_Death_Data,MATCH($E12,_Death_Country,0),MATCH(G$2,_Death_Day,0))-INDEX(_Death_Data,MATCH($E12,_Death_Country,0),MATCH(F$2,_Death_Day,0))*$C$2</f>
        <v>0</v>
      </c>
      <c r="H12">
        <f t="shared" si="40"/>
        <v>0</v>
      </c>
      <c r="I12">
        <f t="shared" si="40"/>
        <v>0</v>
      </c>
      <c r="J12">
        <f t="shared" si="40"/>
        <v>0</v>
      </c>
      <c r="K12">
        <f t="shared" si="40"/>
        <v>0</v>
      </c>
      <c r="L12">
        <f t="shared" si="40"/>
        <v>0</v>
      </c>
      <c r="M12">
        <f t="shared" si="40"/>
        <v>0</v>
      </c>
      <c r="N12">
        <f t="shared" si="40"/>
        <v>0</v>
      </c>
      <c r="O12">
        <f t="shared" si="40"/>
        <v>0</v>
      </c>
      <c r="P12">
        <f t="shared" si="40"/>
        <v>0</v>
      </c>
      <c r="Q12">
        <f t="shared" si="40"/>
        <v>0</v>
      </c>
      <c r="R12">
        <f t="shared" si="40"/>
        <v>0</v>
      </c>
      <c r="S12">
        <f t="shared" si="40"/>
        <v>0</v>
      </c>
      <c r="T12">
        <f t="shared" si="40"/>
        <v>0</v>
      </c>
      <c r="U12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 t="e">
        <f t="shared" si="43"/>
        <v>#N/A</v>
      </c>
      <c r="EC12" t="e">
        <f t="shared" si="43"/>
        <v>#N/A</v>
      </c>
      <c r="ED12" t="e">
        <f t="shared" si="43"/>
        <v>#N/A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4">INDEX(_Death_Data,MATCH($E13,_Death_Country,0),MATCH(G$2,_Death_Day,0))-INDEX(_Death_Data,MATCH($E13,_Death_Country,0),MATCH(F$2,_Death_Day,0))*$C$2</f>
        <v>0</v>
      </c>
      <c r="H13">
        <f t="shared" si="44"/>
        <v>0</v>
      </c>
      <c r="I13">
        <f t="shared" si="44"/>
        <v>0</v>
      </c>
      <c r="J13">
        <f t="shared" si="44"/>
        <v>0</v>
      </c>
      <c r="K13">
        <f t="shared" si="44"/>
        <v>0</v>
      </c>
      <c r="L13">
        <f t="shared" si="44"/>
        <v>0</v>
      </c>
      <c r="M13">
        <f t="shared" si="44"/>
        <v>0</v>
      </c>
      <c r="N13">
        <f t="shared" si="44"/>
        <v>0</v>
      </c>
      <c r="O13">
        <f t="shared" si="44"/>
        <v>0</v>
      </c>
      <c r="P13">
        <f t="shared" si="44"/>
        <v>0</v>
      </c>
      <c r="Q13">
        <f t="shared" si="44"/>
        <v>0</v>
      </c>
      <c r="R13">
        <f t="shared" si="44"/>
        <v>0</v>
      </c>
      <c r="S13">
        <f t="shared" si="44"/>
        <v>0</v>
      </c>
      <c r="T13">
        <f t="shared" si="44"/>
        <v>0</v>
      </c>
      <c r="U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 t="e">
        <f t="shared" si="47"/>
        <v>#N/A</v>
      </c>
      <c r="EC13" t="e">
        <f t="shared" si="47"/>
        <v>#N/A</v>
      </c>
      <c r="ED13" t="e">
        <f t="shared" si="47"/>
        <v>#N/A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8">INDEX(_Death_Data,MATCH($E14,_Death_Country,0),MATCH(G$2,_Death_Day,0))-INDEX(_Death_Data,MATCH($E14,_Death_Country,0),MATCH(F$2,_Death_Day,0))*$C$2</f>
        <v>0</v>
      </c>
      <c r="H14">
        <f t="shared" si="48"/>
        <v>0</v>
      </c>
      <c r="I14">
        <f t="shared" si="48"/>
        <v>0</v>
      </c>
      <c r="J14">
        <f t="shared" si="48"/>
        <v>0</v>
      </c>
      <c r="K14">
        <f t="shared" si="48"/>
        <v>0</v>
      </c>
      <c r="L14">
        <f t="shared" si="48"/>
        <v>0</v>
      </c>
      <c r="M14">
        <f t="shared" si="48"/>
        <v>0</v>
      </c>
      <c r="N14">
        <f t="shared" si="48"/>
        <v>0</v>
      </c>
      <c r="O14">
        <f t="shared" si="48"/>
        <v>0</v>
      </c>
      <c r="P14">
        <f t="shared" si="48"/>
        <v>0</v>
      </c>
      <c r="Q14">
        <f t="shared" si="48"/>
        <v>0</v>
      </c>
      <c r="R14">
        <f t="shared" si="48"/>
        <v>0</v>
      </c>
      <c r="S14">
        <f t="shared" si="48"/>
        <v>0</v>
      </c>
      <c r="T14">
        <f t="shared" si="48"/>
        <v>0</v>
      </c>
      <c r="U14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 t="e">
        <f t="shared" si="51"/>
        <v>#N/A</v>
      </c>
      <c r="EC14" t="e">
        <f t="shared" si="51"/>
        <v>#N/A</v>
      </c>
      <c r="ED14" t="e">
        <f t="shared" si="51"/>
        <v>#N/A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2">INDEX(_Death_Data,MATCH($E15,_Death_Country,0),MATCH(G$2,_Death_Day,0))-INDEX(_Death_Data,MATCH($E15,_Death_Country,0),MATCH(F$2,_Death_Day,0))*$C$2</f>
        <v>0</v>
      </c>
      <c r="H15">
        <f t="shared" si="52"/>
        <v>0</v>
      </c>
      <c r="I15">
        <f t="shared" si="52"/>
        <v>0</v>
      </c>
      <c r="J15">
        <f t="shared" si="52"/>
        <v>0</v>
      </c>
      <c r="K15">
        <f t="shared" si="52"/>
        <v>0</v>
      </c>
      <c r="L15">
        <f t="shared" si="52"/>
        <v>0</v>
      </c>
      <c r="M15">
        <f t="shared" si="52"/>
        <v>0</v>
      </c>
      <c r="N15">
        <f t="shared" si="52"/>
        <v>0</v>
      </c>
      <c r="O15">
        <f t="shared" si="52"/>
        <v>0</v>
      </c>
      <c r="P15">
        <f t="shared" si="52"/>
        <v>0</v>
      </c>
      <c r="Q15">
        <f t="shared" si="52"/>
        <v>0</v>
      </c>
      <c r="R15">
        <f t="shared" si="52"/>
        <v>0</v>
      </c>
      <c r="S15">
        <f t="shared" si="52"/>
        <v>0</v>
      </c>
      <c r="T15">
        <f t="shared" si="52"/>
        <v>0</v>
      </c>
      <c r="U15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0</v>
      </c>
      <c r="AI15">
        <f t="shared" si="52"/>
        <v>0</v>
      </c>
      <c r="AJ15">
        <f t="shared" si="52"/>
        <v>0</v>
      </c>
      <c r="AK15">
        <f t="shared" si="52"/>
        <v>0</v>
      </c>
      <c r="AL15">
        <f t="shared" si="52"/>
        <v>0</v>
      </c>
      <c r="AM15">
        <f t="shared" ref="AM15:BR15" si="53">INDEX(_Death_Data,MATCH($E15,_Death_Country,0),MATCH(AM$2,_Death_Day,0))-INDEX(_Death_Data,MATCH($E15,_Death_Country,0),MATCH(AL$2,_Death_Day,0))*$C$2</f>
        <v>0</v>
      </c>
      <c r="AN15">
        <f t="shared" si="53"/>
        <v>0</v>
      </c>
      <c r="AO15">
        <f t="shared" si="53"/>
        <v>0</v>
      </c>
      <c r="AP15">
        <f t="shared" si="53"/>
        <v>0</v>
      </c>
      <c r="AQ15">
        <f t="shared" si="53"/>
        <v>0</v>
      </c>
      <c r="AR15">
        <f t="shared" si="53"/>
        <v>0</v>
      </c>
      <c r="AS15">
        <f t="shared" si="53"/>
        <v>0</v>
      </c>
      <c r="AT15">
        <f t="shared" si="53"/>
        <v>0</v>
      </c>
      <c r="AU15">
        <f t="shared" si="53"/>
        <v>0</v>
      </c>
      <c r="AV15">
        <f t="shared" si="53"/>
        <v>0</v>
      </c>
      <c r="AW15">
        <f t="shared" si="53"/>
        <v>0</v>
      </c>
      <c r="AX15">
        <f t="shared" si="53"/>
        <v>0</v>
      </c>
      <c r="AY15">
        <f t="shared" si="53"/>
        <v>0</v>
      </c>
      <c r="AZ15">
        <f t="shared" si="53"/>
        <v>0</v>
      </c>
      <c r="BA15">
        <f t="shared" si="53"/>
        <v>0</v>
      </c>
      <c r="BB15">
        <f t="shared" si="53"/>
        <v>0</v>
      </c>
      <c r="BC15">
        <f t="shared" si="53"/>
        <v>3</v>
      </c>
      <c r="BD15">
        <f t="shared" si="53"/>
        <v>0</v>
      </c>
      <c r="BE15">
        <f t="shared" si="53"/>
        <v>0</v>
      </c>
      <c r="BF15">
        <f t="shared" si="53"/>
        <v>1</v>
      </c>
      <c r="BG15">
        <f t="shared" si="53"/>
        <v>0</v>
      </c>
      <c r="BH15">
        <f t="shared" si="53"/>
        <v>1</v>
      </c>
      <c r="BI15">
        <f t="shared" si="53"/>
        <v>5</v>
      </c>
      <c r="BJ15">
        <f t="shared" si="53"/>
        <v>4</v>
      </c>
      <c r="BK15">
        <f t="shared" si="53"/>
        <v>7</v>
      </c>
      <c r="BL15">
        <f t="shared" si="53"/>
        <v>16</v>
      </c>
      <c r="BM15">
        <f t="shared" si="53"/>
        <v>30</v>
      </c>
      <c r="BN15">
        <f t="shared" si="53"/>
        <v>8</v>
      </c>
      <c r="BO15">
        <f t="shared" si="53"/>
        <v>13</v>
      </c>
      <c r="BP15">
        <f t="shared" si="53"/>
        <v>34</v>
      </c>
      <c r="BQ15">
        <f t="shared" si="53"/>
        <v>56</v>
      </c>
      <c r="BR15">
        <f t="shared" si="53"/>
        <v>42</v>
      </c>
      <c r="BS15">
        <f t="shared" ref="BS15:CX15" si="54">INDEX(_Death_Data,MATCH($E15,_Death_Country,0),MATCH(BS$2,_Death_Day,0))-INDEX(_Death_Data,MATCH($E15,_Death_Country,0),MATCH(BR$2,_Death_Day,0))*$C$2</f>
        <v>69</v>
      </c>
      <c r="BT15">
        <f t="shared" si="54"/>
        <v>64</v>
      </c>
      <c r="BU15">
        <f t="shared" si="54"/>
        <v>78</v>
      </c>
      <c r="BV15">
        <f t="shared" si="54"/>
        <v>82</v>
      </c>
      <c r="BW15">
        <f t="shared" si="54"/>
        <v>192</v>
      </c>
      <c r="BX15">
        <f t="shared" si="54"/>
        <v>123</v>
      </c>
      <c r="BY15">
        <f t="shared" si="54"/>
        <v>183</v>
      </c>
      <c r="BZ15">
        <f t="shared" si="54"/>
        <v>132</v>
      </c>
      <c r="CA15">
        <f t="shared" si="54"/>
        <v>140</v>
      </c>
      <c r="CB15">
        <f t="shared" si="54"/>
        <v>164</v>
      </c>
      <c r="CC15">
        <f t="shared" si="54"/>
        <v>185</v>
      </c>
      <c r="CD15">
        <f t="shared" si="54"/>
        <v>403</v>
      </c>
      <c r="CE15">
        <f t="shared" si="54"/>
        <v>205</v>
      </c>
      <c r="CF15">
        <f t="shared" si="54"/>
        <v>283</v>
      </c>
      <c r="CG15">
        <f t="shared" si="54"/>
        <v>496</v>
      </c>
      <c r="CH15">
        <f t="shared" si="54"/>
        <v>327</v>
      </c>
      <c r="CI15">
        <f t="shared" si="54"/>
        <v>254</v>
      </c>
      <c r="CJ15">
        <f t="shared" si="54"/>
        <v>303</v>
      </c>
      <c r="CK15">
        <f t="shared" si="54"/>
        <v>254</v>
      </c>
      <c r="CL15">
        <f t="shared" si="54"/>
        <v>283</v>
      </c>
      <c r="CM15">
        <f t="shared" si="54"/>
        <v>417</v>
      </c>
      <c r="CN15">
        <f t="shared" si="54"/>
        <v>306</v>
      </c>
      <c r="CO15">
        <f t="shared" si="54"/>
        <v>290</v>
      </c>
      <c r="CP15">
        <f t="shared" si="54"/>
        <v>230</v>
      </c>
      <c r="CQ15">
        <f t="shared" si="54"/>
        <v>145</v>
      </c>
      <c r="CR15">
        <f t="shared" si="54"/>
        <v>170</v>
      </c>
      <c r="CS15">
        <f t="shared" si="54"/>
        <v>264</v>
      </c>
      <c r="CT15">
        <f t="shared" si="54"/>
        <v>228</v>
      </c>
      <c r="CU15">
        <f t="shared" si="54"/>
        <v>189</v>
      </c>
      <c r="CV15">
        <f t="shared" si="54"/>
        <v>238</v>
      </c>
      <c r="CW15">
        <f t="shared" si="54"/>
        <v>177</v>
      </c>
      <c r="CX15">
        <f t="shared" si="54"/>
        <v>113</v>
      </c>
      <c r="CY15">
        <f t="shared" ref="CY15:EF15" si="55">INDEX(_Death_Data,MATCH($E15,_Death_Country,0),MATCH(CY$2,_Death_Day,0))-INDEX(_Death_Data,MATCH($E15,_Death_Country,0),MATCH(CX$2,_Death_Day,0))*$C$2</f>
        <v>124</v>
      </c>
      <c r="CZ15">
        <f t="shared" si="55"/>
        <v>170</v>
      </c>
      <c r="DA15">
        <f t="shared" si="55"/>
        <v>93</v>
      </c>
      <c r="DB15">
        <f t="shared" si="55"/>
        <v>109</v>
      </c>
      <c r="DC15">
        <f t="shared" si="55"/>
        <v>62</v>
      </c>
      <c r="DD15">
        <f t="shared" si="55"/>
        <v>79</v>
      </c>
      <c r="DE15">
        <f t="shared" si="55"/>
        <v>80</v>
      </c>
      <c r="DF15">
        <f t="shared" si="55"/>
        <v>92</v>
      </c>
      <c r="DG15">
        <f t="shared" si="55"/>
        <v>323</v>
      </c>
      <c r="DH15">
        <f t="shared" si="55"/>
        <v>76</v>
      </c>
      <c r="DI15">
        <f t="shared" si="55"/>
        <v>106</v>
      </c>
      <c r="DJ15">
        <f t="shared" si="55"/>
        <v>60</v>
      </c>
      <c r="DK15">
        <f t="shared" si="55"/>
        <v>75</v>
      </c>
      <c r="DL15">
        <f t="shared" si="55"/>
        <v>51</v>
      </c>
      <c r="DM15">
        <f t="shared" si="55"/>
        <v>54</v>
      </c>
      <c r="DN15">
        <f t="shared" si="55"/>
        <v>82</v>
      </c>
      <c r="DO15">
        <f t="shared" si="55"/>
        <v>60</v>
      </c>
      <c r="DP15">
        <f t="shared" si="55"/>
        <v>56</v>
      </c>
      <c r="DQ15">
        <f t="shared" si="55"/>
        <v>46</v>
      </c>
      <c r="DR15">
        <f t="shared" si="55"/>
        <v>47</v>
      </c>
      <c r="DS15">
        <f t="shared" si="55"/>
        <v>28</v>
      </c>
      <c r="DT15">
        <f t="shared" si="55"/>
        <v>28</v>
      </c>
      <c r="DU15">
        <f t="shared" si="55"/>
        <v>42</v>
      </c>
      <c r="DV15">
        <f t="shared" si="55"/>
        <v>36</v>
      </c>
      <c r="DW15">
        <f t="shared" si="55"/>
        <v>26</v>
      </c>
      <c r="DX15">
        <f t="shared" si="55"/>
        <v>25</v>
      </c>
      <c r="DY15">
        <f t="shared" si="55"/>
        <v>43</v>
      </c>
      <c r="DZ15">
        <f t="shared" si="55"/>
        <v>32</v>
      </c>
      <c r="EA15">
        <f t="shared" si="55"/>
        <v>22</v>
      </c>
      <c r="EB15" t="e">
        <f t="shared" si="55"/>
        <v>#N/A</v>
      </c>
      <c r="EC15" t="e">
        <f t="shared" si="55"/>
        <v>#N/A</v>
      </c>
      <c r="ED15" t="e">
        <f t="shared" si="55"/>
        <v>#N/A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6">INDEX(_Death_Data,MATCH($E16,_Death_Country,0),MATCH(G$2,_Death_Day,0))-INDEX(_Death_Data,MATCH($E16,_Death_Country,0),MATCH(F$2,_Death_Day,0))*$C$2</f>
        <v>0</v>
      </c>
      <c r="H16">
        <f t="shared" si="56"/>
        <v>0</v>
      </c>
      <c r="I16">
        <f t="shared" si="56"/>
        <v>0</v>
      </c>
      <c r="J16">
        <f t="shared" si="56"/>
        <v>0</v>
      </c>
      <c r="K16">
        <f t="shared" si="56"/>
        <v>0</v>
      </c>
      <c r="L16">
        <f t="shared" si="56"/>
        <v>0</v>
      </c>
      <c r="M16">
        <f t="shared" si="56"/>
        <v>0</v>
      </c>
      <c r="N16">
        <f t="shared" si="56"/>
        <v>0</v>
      </c>
      <c r="O16">
        <f t="shared" si="56"/>
        <v>0</v>
      </c>
      <c r="P16">
        <f t="shared" si="56"/>
        <v>0</v>
      </c>
      <c r="Q16">
        <f t="shared" si="56"/>
        <v>0</v>
      </c>
      <c r="R16">
        <f t="shared" si="56"/>
        <v>0</v>
      </c>
      <c r="S16">
        <f t="shared" si="56"/>
        <v>0</v>
      </c>
      <c r="T16">
        <f t="shared" si="56"/>
        <v>0</v>
      </c>
      <c r="U16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 t="e">
        <f t="shared" si="59"/>
        <v>#N/A</v>
      </c>
      <c r="EC16" t="e">
        <f t="shared" si="59"/>
        <v>#N/A</v>
      </c>
      <c r="ED16" t="e">
        <f t="shared" si="59"/>
        <v>#N/A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0">INDEX(_Death_Data,MATCH($E17,_Death_Country,0),MATCH(G$2,_Death_Day,0))-INDEX(_Death_Data,MATCH($E17,_Death_Country,0),MATCH(F$2,_Death_Day,0))*$C$2</f>
        <v>0</v>
      </c>
      <c r="H17">
        <f t="shared" si="60"/>
        <v>0</v>
      </c>
      <c r="I17">
        <f t="shared" si="60"/>
        <v>0</v>
      </c>
      <c r="J17">
        <f t="shared" si="60"/>
        <v>0</v>
      </c>
      <c r="K17">
        <f t="shared" si="60"/>
        <v>0</v>
      </c>
      <c r="L17">
        <f t="shared" si="60"/>
        <v>0</v>
      </c>
      <c r="M17">
        <f t="shared" si="60"/>
        <v>0</v>
      </c>
      <c r="N17">
        <f t="shared" si="60"/>
        <v>0</v>
      </c>
      <c r="O17">
        <f t="shared" si="60"/>
        <v>0</v>
      </c>
      <c r="P17">
        <f t="shared" si="60"/>
        <v>0</v>
      </c>
      <c r="Q17">
        <f t="shared" si="60"/>
        <v>0</v>
      </c>
      <c r="R17">
        <f t="shared" si="60"/>
        <v>0</v>
      </c>
      <c r="S17">
        <f t="shared" si="60"/>
        <v>0</v>
      </c>
      <c r="T17">
        <f t="shared" si="60"/>
        <v>0</v>
      </c>
      <c r="U17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 t="e">
        <f t="shared" si="63"/>
        <v>#N/A</v>
      </c>
      <c r="EC17" t="e">
        <f t="shared" si="63"/>
        <v>#N/A</v>
      </c>
      <c r="ED17" t="e">
        <f t="shared" si="63"/>
        <v>#N/A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4">INDEX(_Death_Data,MATCH($E18,_Death_Country,0),MATCH(G$2,_Death_Day,0))-INDEX(_Death_Data,MATCH($E18,_Death_Country,0),MATCH(F$2,_Death_Day,0))*$C$2</f>
        <v>0</v>
      </c>
      <c r="H18">
        <f t="shared" si="64"/>
        <v>0</v>
      </c>
      <c r="I18">
        <f t="shared" si="64"/>
        <v>0</v>
      </c>
      <c r="J18">
        <f t="shared" si="64"/>
        <v>0</v>
      </c>
      <c r="K18">
        <f t="shared" si="64"/>
        <v>0</v>
      </c>
      <c r="L18">
        <f t="shared" si="64"/>
        <v>0</v>
      </c>
      <c r="M18">
        <f t="shared" si="64"/>
        <v>0</v>
      </c>
      <c r="N18">
        <f t="shared" si="64"/>
        <v>0</v>
      </c>
      <c r="O18">
        <f t="shared" si="64"/>
        <v>0</v>
      </c>
      <c r="P18">
        <f t="shared" si="64"/>
        <v>0</v>
      </c>
      <c r="Q18">
        <f t="shared" si="64"/>
        <v>0</v>
      </c>
      <c r="R18">
        <f t="shared" si="64"/>
        <v>0</v>
      </c>
      <c r="S18">
        <f t="shared" si="64"/>
        <v>0</v>
      </c>
      <c r="T18">
        <f t="shared" si="64"/>
        <v>0</v>
      </c>
      <c r="U18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1</v>
      </c>
      <c r="AU18">
        <f t="shared" si="65"/>
        <v>1</v>
      </c>
      <c r="AV18">
        <f t="shared" si="65"/>
        <v>9</v>
      </c>
      <c r="AW18">
        <f t="shared" si="65"/>
        <v>12</v>
      </c>
      <c r="AX18">
        <f t="shared" si="65"/>
        <v>8</v>
      </c>
      <c r="AY18">
        <f t="shared" si="65"/>
        <v>45</v>
      </c>
      <c r="AZ18">
        <f t="shared" si="65"/>
        <v>30</v>
      </c>
      <c r="BA18">
        <f t="shared" si="65"/>
        <v>36</v>
      </c>
      <c r="BB18">
        <f t="shared" si="65"/>
        <v>8</v>
      </c>
      <c r="BC18">
        <f t="shared" si="65"/>
        <v>70</v>
      </c>
      <c r="BD18">
        <f t="shared" si="65"/>
        <v>107</v>
      </c>
      <c r="BE18">
        <f t="shared" si="65"/>
        <v>94</v>
      </c>
      <c r="BF18">
        <f t="shared" si="65"/>
        <v>167</v>
      </c>
      <c r="BG18">
        <f t="shared" si="65"/>
        <v>27</v>
      </c>
      <c r="BH18">
        <f t="shared" si="65"/>
        <v>352</v>
      </c>
      <c r="BI18">
        <f t="shared" si="65"/>
        <v>611</v>
      </c>
      <c r="BJ18">
        <f t="shared" si="65"/>
        <v>1460</v>
      </c>
      <c r="BK18">
        <f t="shared" si="65"/>
        <v>2648</v>
      </c>
      <c r="BL18">
        <f t="shared" si="65"/>
        <v>2268</v>
      </c>
      <c r="BM18">
        <f t="shared" si="65"/>
        <v>3773</v>
      </c>
      <c r="BN18">
        <f t="shared" si="65"/>
        <v>4050</v>
      </c>
      <c r="BO18">
        <f t="shared" si="65"/>
        <v>5000</v>
      </c>
      <c r="BP18">
        <f t="shared" si="65"/>
        <v>4904</v>
      </c>
      <c r="BQ18">
        <f t="shared" si="65"/>
        <v>5160</v>
      </c>
      <c r="BR18">
        <f t="shared" si="65"/>
        <v>7036</v>
      </c>
      <c r="BS18">
        <f t="shared" ref="BS18:CX18" si="66">INDEX(_Death_Data,MATCH($E18,_Death_Country,0),MATCH(BS$2,_Death_Day,0))-INDEX(_Death_Data,MATCH($E18,_Death_Country,0),MATCH(BR$2,_Death_Day,0))*$C$2</f>
        <v>6999</v>
      </c>
      <c r="BT18">
        <f t="shared" si="66"/>
        <v>7534</v>
      </c>
      <c r="BU18">
        <f t="shared" si="66"/>
        <v>7238</v>
      </c>
      <c r="BV18">
        <f t="shared" si="66"/>
        <v>7015</v>
      </c>
      <c r="BW18">
        <f t="shared" si="66"/>
        <v>9170</v>
      </c>
      <c r="BX18">
        <f t="shared" si="66"/>
        <v>8115</v>
      </c>
      <c r="BY18">
        <f t="shared" si="66"/>
        <v>8558</v>
      </c>
      <c r="BZ18">
        <f t="shared" si="66"/>
        <v>10481</v>
      </c>
      <c r="CA18">
        <f t="shared" si="66"/>
        <v>10846</v>
      </c>
      <c r="CB18">
        <f t="shared" si="66"/>
        <v>9327</v>
      </c>
      <c r="CC18">
        <f t="shared" si="66"/>
        <v>8655</v>
      </c>
      <c r="CD18">
        <f t="shared" si="66"/>
        <v>8060</v>
      </c>
      <c r="CE18">
        <f t="shared" si="66"/>
        <v>11186</v>
      </c>
      <c r="CF18">
        <f t="shared" si="66"/>
        <v>10718</v>
      </c>
      <c r="CG18">
        <f t="shared" si="66"/>
        <v>10569</v>
      </c>
      <c r="CH18">
        <f t="shared" si="66"/>
        <v>8678</v>
      </c>
      <c r="CI18">
        <f t="shared" si="66"/>
        <v>8007</v>
      </c>
      <c r="CJ18">
        <f t="shared" si="66"/>
        <v>6716</v>
      </c>
      <c r="CK18">
        <f t="shared" si="66"/>
        <v>7271</v>
      </c>
      <c r="CL18">
        <f t="shared" si="66"/>
        <v>11434</v>
      </c>
      <c r="CM18">
        <f t="shared" si="66"/>
        <v>9237</v>
      </c>
      <c r="CN18">
        <f t="shared" si="66"/>
        <v>6906</v>
      </c>
      <c r="CO18">
        <f t="shared" si="66"/>
        <v>6877</v>
      </c>
      <c r="CP18">
        <f t="shared" si="66"/>
        <v>5908</v>
      </c>
      <c r="CQ18">
        <f t="shared" si="66"/>
        <v>5034</v>
      </c>
      <c r="CR18">
        <f t="shared" si="66"/>
        <v>5103</v>
      </c>
      <c r="CS18">
        <f t="shared" si="66"/>
        <v>4703</v>
      </c>
      <c r="CT18">
        <f t="shared" si="66"/>
        <v>5238</v>
      </c>
      <c r="CU18">
        <f t="shared" si="66"/>
        <v>8130</v>
      </c>
      <c r="CV18">
        <f t="shared" si="66"/>
        <v>10553</v>
      </c>
      <c r="CW18">
        <f t="shared" si="66"/>
        <v>5902</v>
      </c>
      <c r="CX18">
        <f t="shared" si="66"/>
        <v>3951</v>
      </c>
      <c r="CY18">
        <f t="shared" ref="CY18:EF18" si="67">INDEX(_Death_Data,MATCH($E18,_Death_Country,0),MATCH(CY$2,_Death_Day,0))-INDEX(_Death_Data,MATCH($E18,_Death_Country,0),MATCH(CX$2,_Death_Day,0))*$C$2</f>
        <v>3110</v>
      </c>
      <c r="CZ18">
        <f t="shared" si="67"/>
        <v>4585</v>
      </c>
      <c r="DA18">
        <f t="shared" si="67"/>
        <v>4681</v>
      </c>
      <c r="DB18">
        <f t="shared" si="67"/>
        <v>3942</v>
      </c>
      <c r="DC18">
        <f t="shared" si="67"/>
        <v>4663</v>
      </c>
      <c r="DD18">
        <f t="shared" si="67"/>
        <v>3438</v>
      </c>
      <c r="DE18">
        <f t="shared" si="67"/>
        <v>2538</v>
      </c>
      <c r="DF18">
        <f t="shared" si="67"/>
        <v>2239</v>
      </c>
      <c r="DG18">
        <f t="shared" si="67"/>
        <v>2786</v>
      </c>
      <c r="DH18">
        <f t="shared" si="67"/>
        <v>3491</v>
      </c>
      <c r="DI18">
        <f t="shared" si="67"/>
        <v>2938</v>
      </c>
      <c r="DJ18">
        <f t="shared" si="67"/>
        <v>2715</v>
      </c>
      <c r="DK18">
        <f t="shared" si="67"/>
        <v>2273</v>
      </c>
      <c r="DL18">
        <f t="shared" si="67"/>
        <v>1660</v>
      </c>
      <c r="DM18">
        <f t="shared" si="67"/>
        <v>1430</v>
      </c>
      <c r="DN18">
        <f t="shared" si="67"/>
        <v>2176</v>
      </c>
      <c r="DO18">
        <f t="shared" si="67"/>
        <v>2390</v>
      </c>
      <c r="DP18">
        <f t="shared" si="67"/>
        <v>2762</v>
      </c>
      <c r="DQ18">
        <f t="shared" si="67"/>
        <v>2419</v>
      </c>
      <c r="DR18">
        <f t="shared" si="67"/>
        <v>1889</v>
      </c>
      <c r="DS18">
        <f t="shared" si="67"/>
        <v>1250</v>
      </c>
      <c r="DT18">
        <f t="shared" si="67"/>
        <v>1474</v>
      </c>
      <c r="DU18">
        <f t="shared" si="67"/>
        <v>1525</v>
      </c>
      <c r="DV18">
        <f t="shared" si="67"/>
        <v>2088</v>
      </c>
      <c r="DW18">
        <f t="shared" si="67"/>
        <v>1696</v>
      </c>
      <c r="DX18">
        <f t="shared" si="67"/>
        <v>1772</v>
      </c>
      <c r="DY18">
        <f t="shared" si="67"/>
        <v>1589</v>
      </c>
      <c r="DZ18">
        <f t="shared" si="67"/>
        <v>1249</v>
      </c>
      <c r="EA18">
        <f t="shared" si="67"/>
        <v>1072</v>
      </c>
      <c r="EB18" t="e">
        <f t="shared" si="67"/>
        <v>#N/A</v>
      </c>
      <c r="EC18" t="e">
        <f t="shared" si="67"/>
        <v>#N/A</v>
      </c>
      <c r="ED18" t="e">
        <f t="shared" si="67"/>
        <v>#N/A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99</v>
      </c>
      <c r="E19" t="str">
        <f t="shared" si="2"/>
        <v>Korea, South</v>
      </c>
      <c r="F19">
        <f t="shared" si="3"/>
        <v>0</v>
      </c>
      <c r="G19">
        <f t="shared" ref="G19:AL19" si="68">INDEX(_Death_Data,MATCH($E19,_Death_Country,0),MATCH(G$2,_Death_Day,0))-INDEX(_Death_Data,MATCH($E19,_Death_Country,0),MATCH(F$2,_Death_Day,0))*$C$2</f>
        <v>0</v>
      </c>
      <c r="H19">
        <f t="shared" si="68"/>
        <v>0</v>
      </c>
      <c r="I19">
        <f t="shared" si="68"/>
        <v>0</v>
      </c>
      <c r="J19">
        <f t="shared" si="68"/>
        <v>0</v>
      </c>
      <c r="K19">
        <f t="shared" si="68"/>
        <v>0</v>
      </c>
      <c r="L19">
        <f t="shared" si="68"/>
        <v>0</v>
      </c>
      <c r="M19">
        <f t="shared" si="68"/>
        <v>0</v>
      </c>
      <c r="N19">
        <f t="shared" si="68"/>
        <v>0</v>
      </c>
      <c r="O19">
        <f t="shared" si="68"/>
        <v>0</v>
      </c>
      <c r="P19">
        <f t="shared" si="68"/>
        <v>0</v>
      </c>
      <c r="Q19">
        <f t="shared" si="68"/>
        <v>0</v>
      </c>
      <c r="R19">
        <f t="shared" si="68"/>
        <v>0</v>
      </c>
      <c r="S19">
        <f t="shared" si="68"/>
        <v>0</v>
      </c>
      <c r="T19">
        <f t="shared" si="68"/>
        <v>0</v>
      </c>
      <c r="U19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0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1</v>
      </c>
      <c r="AJ19">
        <f t="shared" si="68"/>
        <v>1</v>
      </c>
      <c r="AK19">
        <f t="shared" si="68"/>
        <v>0</v>
      </c>
      <c r="AL19">
        <f t="shared" si="68"/>
        <v>4</v>
      </c>
      <c r="AM19">
        <f t="shared" ref="AM19:BR19" si="69">INDEX(_Death_Data,MATCH($E19,_Death_Country,0),MATCH(AM$2,_Death_Day,0))-INDEX(_Death_Data,MATCH($E19,_Death_Country,0),MATCH(AL$2,_Death_Day,0))*$C$2</f>
        <v>2</v>
      </c>
      <c r="AN19">
        <f t="shared" si="69"/>
        <v>2</v>
      </c>
      <c r="AO19">
        <f t="shared" si="69"/>
        <v>2</v>
      </c>
      <c r="AP19">
        <f t="shared" si="69"/>
        <v>1</v>
      </c>
      <c r="AQ19">
        <f t="shared" si="69"/>
        <v>0</v>
      </c>
      <c r="AR19">
        <f t="shared" si="69"/>
        <v>3</v>
      </c>
      <c r="AS19">
        <f t="shared" si="69"/>
        <v>1</v>
      </c>
      <c r="AT19">
        <f t="shared" si="69"/>
        <v>11</v>
      </c>
      <c r="AU19">
        <f t="shared" si="69"/>
        <v>0</v>
      </c>
      <c r="AV19">
        <f t="shared" si="69"/>
        <v>7</v>
      </c>
      <c r="AW19">
        <f t="shared" si="69"/>
        <v>0</v>
      </c>
      <c r="AX19">
        <f t="shared" si="69"/>
        <v>7</v>
      </c>
      <c r="AY19">
        <f t="shared" si="69"/>
        <v>2</v>
      </c>
      <c r="AZ19">
        <f t="shared" si="69"/>
        <v>6</v>
      </c>
      <c r="BA19">
        <f t="shared" si="69"/>
        <v>3</v>
      </c>
      <c r="BB19">
        <f t="shared" si="69"/>
        <v>1</v>
      </c>
      <c r="BC19">
        <f t="shared" si="69"/>
        <v>6</v>
      </c>
      <c r="BD19">
        <f t="shared" si="69"/>
        <v>6</v>
      </c>
      <c r="BE19">
        <f t="shared" si="69"/>
        <v>0</v>
      </c>
      <c r="BF19">
        <f t="shared" si="69"/>
        <v>6</v>
      </c>
      <c r="BG19">
        <f t="shared" si="69"/>
        <v>3</v>
      </c>
      <c r="BH19">
        <f t="shared" si="69"/>
        <v>0</v>
      </c>
      <c r="BI19">
        <f t="shared" si="69"/>
        <v>6</v>
      </c>
      <c r="BJ19">
        <f t="shared" si="69"/>
        <v>3</v>
      </c>
      <c r="BK19">
        <f t="shared" si="69"/>
        <v>7</v>
      </c>
      <c r="BL19">
        <f t="shared" si="69"/>
        <v>3</v>
      </c>
      <c r="BM19">
        <f t="shared" si="69"/>
        <v>8</v>
      </c>
      <c r="BN19">
        <f t="shared" si="69"/>
        <v>9</v>
      </c>
      <c r="BO19">
        <f t="shared" si="69"/>
        <v>0</v>
      </c>
      <c r="BP19">
        <f t="shared" si="69"/>
        <v>9</v>
      </c>
      <c r="BQ19">
        <f t="shared" si="69"/>
        <v>6</v>
      </c>
      <c r="BR19">
        <f t="shared" si="69"/>
        <v>5</v>
      </c>
      <c r="BS19">
        <f t="shared" ref="BS19:CX19" si="70">INDEX(_Death_Data,MATCH($E19,_Death_Country,0),MATCH(BS$2,_Death_Day,0))-INDEX(_Death_Data,MATCH($E19,_Death_Country,0),MATCH(BR$2,_Death_Day,0))*$C$2</f>
        <v>8</v>
      </c>
      <c r="BT19">
        <f t="shared" si="70"/>
        <v>5</v>
      </c>
      <c r="BU19">
        <f t="shared" si="70"/>
        <v>8</v>
      </c>
      <c r="BV19">
        <f t="shared" si="70"/>
        <v>6</v>
      </c>
      <c r="BW19">
        <f t="shared" si="70"/>
        <v>4</v>
      </c>
      <c r="BX19">
        <f t="shared" si="70"/>
        <v>3</v>
      </c>
      <c r="BY19">
        <f t="shared" si="70"/>
        <v>4</v>
      </c>
      <c r="BZ19">
        <f t="shared" si="70"/>
        <v>5</v>
      </c>
      <c r="CA19">
        <f t="shared" si="70"/>
        <v>3</v>
      </c>
      <c r="CB19">
        <f t="shared" si="70"/>
        <v>6</v>
      </c>
      <c r="CC19">
        <f t="shared" si="70"/>
        <v>3</v>
      </c>
      <c r="CD19">
        <f t="shared" si="70"/>
        <v>6</v>
      </c>
      <c r="CE19">
        <f t="shared" si="70"/>
        <v>8</v>
      </c>
      <c r="CF19">
        <f t="shared" si="70"/>
        <v>4</v>
      </c>
      <c r="CG19">
        <f t="shared" si="70"/>
        <v>4</v>
      </c>
      <c r="CH19">
        <f t="shared" si="70"/>
        <v>3</v>
      </c>
      <c r="CI19">
        <f t="shared" si="70"/>
        <v>3</v>
      </c>
      <c r="CJ19">
        <f t="shared" si="70"/>
        <v>3</v>
      </c>
      <c r="CK19">
        <f t="shared" si="70"/>
        <v>5</v>
      </c>
      <c r="CL19">
        <f t="shared" si="70"/>
        <v>3</v>
      </c>
      <c r="CM19">
        <f t="shared" si="70"/>
        <v>4</v>
      </c>
      <c r="CN19">
        <f t="shared" si="70"/>
        <v>1</v>
      </c>
      <c r="CO19">
        <f t="shared" si="70"/>
        <v>2</v>
      </c>
      <c r="CP19">
        <f t="shared" si="70"/>
        <v>2</v>
      </c>
      <c r="CQ19">
        <f t="shared" si="70"/>
        <v>2</v>
      </c>
      <c r="CR19">
        <f t="shared" si="70"/>
        <v>1</v>
      </c>
      <c r="CS19">
        <f t="shared" si="70"/>
        <v>1</v>
      </c>
      <c r="CT19">
        <f t="shared" si="70"/>
        <v>2</v>
      </c>
      <c r="CU19">
        <f t="shared" si="70"/>
        <v>0</v>
      </c>
      <c r="CV19">
        <f t="shared" si="70"/>
        <v>2</v>
      </c>
      <c r="CW19">
        <f t="shared" si="70"/>
        <v>1</v>
      </c>
      <c r="CX19">
        <f t="shared" si="70"/>
        <v>1</v>
      </c>
      <c r="CY19">
        <f t="shared" ref="CY19:EF19" si="71">INDEX(_Death_Data,MATCH($E19,_Death_Country,0),MATCH(CY$2,_Death_Day,0))-INDEX(_Death_Data,MATCH($E19,_Death_Country,0),MATCH(CX$2,_Death_Day,0))*$C$2</f>
        <v>2</v>
      </c>
      <c r="CZ19">
        <f t="shared" si="71"/>
        <v>1</v>
      </c>
      <c r="DA19">
        <f t="shared" si="71"/>
        <v>1</v>
      </c>
      <c r="DB19">
        <f t="shared" si="71"/>
        <v>2</v>
      </c>
      <c r="DC19">
        <f t="shared" si="71"/>
        <v>0</v>
      </c>
      <c r="DD19">
        <f t="shared" si="71"/>
        <v>2</v>
      </c>
      <c r="DE19">
        <f t="shared" si="71"/>
        <v>2</v>
      </c>
      <c r="DF19">
        <f t="shared" si="71"/>
        <v>1</v>
      </c>
      <c r="DG19">
        <f t="shared" si="71"/>
        <v>1</v>
      </c>
      <c r="DH19">
        <f t="shared" si="71"/>
        <v>0</v>
      </c>
      <c r="DI19">
        <f t="shared" si="71"/>
        <v>0</v>
      </c>
      <c r="DJ19">
        <f t="shared" si="71"/>
        <v>0</v>
      </c>
      <c r="DK19">
        <f t="shared" si="71"/>
        <v>0</v>
      </c>
      <c r="DL19">
        <f t="shared" si="71"/>
        <v>2</v>
      </c>
      <c r="DM19">
        <f t="shared" si="71"/>
        <v>1</v>
      </c>
      <c r="DN19">
        <f t="shared" si="71"/>
        <v>1</v>
      </c>
      <c r="DO19">
        <f t="shared" si="71"/>
        <v>0</v>
      </c>
      <c r="DP19">
        <f t="shared" si="71"/>
        <v>2</v>
      </c>
      <c r="DQ19">
        <f t="shared" si="71"/>
        <v>0</v>
      </c>
      <c r="DR19">
        <f t="shared" si="71"/>
        <v>1</v>
      </c>
      <c r="DS19">
        <f t="shared" si="71"/>
        <v>0</v>
      </c>
      <c r="DT19">
        <f t="shared" si="71"/>
        <v>0</v>
      </c>
      <c r="DU19">
        <f t="shared" si="71"/>
        <v>1</v>
      </c>
      <c r="DV19">
        <f t="shared" si="71"/>
        <v>0</v>
      </c>
      <c r="DW19">
        <f t="shared" si="71"/>
        <v>2</v>
      </c>
      <c r="DX19">
        <f t="shared" si="71"/>
        <v>0</v>
      </c>
      <c r="DY19">
        <f t="shared" si="71"/>
        <v>1</v>
      </c>
      <c r="DZ19">
        <f t="shared" si="71"/>
        <v>2</v>
      </c>
      <c r="EA19">
        <f t="shared" si="71"/>
        <v>0</v>
      </c>
      <c r="EB19" t="e">
        <f t="shared" si="71"/>
        <v>#N/A</v>
      </c>
      <c r="EC19" t="e">
        <f t="shared" si="71"/>
        <v>#N/A</v>
      </c>
      <c r="ED19" t="e">
        <f t="shared" si="71"/>
        <v>#N/A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2">INDEX(_Death_Data,MATCH($E20,_Death_Country,0),MATCH(G$2,_Death_Day,0))-INDEX(_Death_Data,MATCH($E20,_Death_Country,0),MATCH(F$2,_Death_Day,0))*$C$2</f>
        <v>0</v>
      </c>
      <c r="H20">
        <f t="shared" si="72"/>
        <v>0</v>
      </c>
      <c r="I20">
        <f t="shared" si="72"/>
        <v>0</v>
      </c>
      <c r="J20">
        <f t="shared" si="72"/>
        <v>0</v>
      </c>
      <c r="K20">
        <f t="shared" si="72"/>
        <v>0</v>
      </c>
      <c r="L20">
        <f t="shared" si="72"/>
        <v>0</v>
      </c>
      <c r="M20">
        <f t="shared" si="72"/>
        <v>0</v>
      </c>
      <c r="N20">
        <f t="shared" si="72"/>
        <v>0</v>
      </c>
      <c r="O20">
        <f t="shared" si="72"/>
        <v>0</v>
      </c>
      <c r="P20">
        <f t="shared" si="72"/>
        <v>0</v>
      </c>
      <c r="Q20">
        <f t="shared" si="72"/>
        <v>0</v>
      </c>
      <c r="R20">
        <f t="shared" si="72"/>
        <v>0</v>
      </c>
      <c r="S20">
        <f t="shared" si="72"/>
        <v>0</v>
      </c>
      <c r="T20">
        <f t="shared" si="72"/>
        <v>0</v>
      </c>
      <c r="U20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 t="e">
        <f t="shared" si="75"/>
        <v>#N/A</v>
      </c>
      <c r="EC20" t="e">
        <f t="shared" si="75"/>
        <v>#N/A</v>
      </c>
      <c r="ED20" t="e">
        <f t="shared" si="75"/>
        <v>#N/A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5</v>
      </c>
      <c r="E21" t="str">
        <f t="shared" si="2"/>
        <v>US</v>
      </c>
      <c r="F21">
        <f t="shared" si="3"/>
        <v>0</v>
      </c>
      <c r="G21">
        <f t="shared" ref="G21:AL21" si="76">INDEX(_Death_Data,MATCH($E21,_Death_Country,0),MATCH(G$2,_Death_Day,0))-INDEX(_Death_Data,MATCH($E21,_Death_Country,0),MATCH(F$2,_Death_Day,0))*$C$2</f>
        <v>0</v>
      </c>
      <c r="H21">
        <f t="shared" si="76"/>
        <v>0</v>
      </c>
      <c r="I21">
        <f t="shared" si="76"/>
        <v>0</v>
      </c>
      <c r="J21">
        <f t="shared" si="76"/>
        <v>0</v>
      </c>
      <c r="K21">
        <f t="shared" si="76"/>
        <v>0</v>
      </c>
      <c r="L21">
        <f t="shared" si="76"/>
        <v>0</v>
      </c>
      <c r="M21">
        <f t="shared" si="76"/>
        <v>0</v>
      </c>
      <c r="N21">
        <f t="shared" si="76"/>
        <v>0</v>
      </c>
      <c r="O21">
        <f t="shared" si="76"/>
        <v>0</v>
      </c>
      <c r="P21">
        <f t="shared" si="76"/>
        <v>0</v>
      </c>
      <c r="Q21">
        <f t="shared" si="76"/>
        <v>0</v>
      </c>
      <c r="R21">
        <f t="shared" si="76"/>
        <v>0</v>
      </c>
      <c r="S21">
        <f t="shared" si="76"/>
        <v>0</v>
      </c>
      <c r="T21">
        <f t="shared" si="76"/>
        <v>0</v>
      </c>
      <c r="U21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7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 t="e">
        <f t="shared" si="79"/>
        <v>#N/A</v>
      </c>
      <c r="EC21" t="e">
        <f t="shared" si="79"/>
        <v>#N/A</v>
      </c>
      <c r="ED21" t="e">
        <f t="shared" si="79"/>
        <v>#N/A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0">INDEX(_Death_Data,MATCH($E22,_Death_Country,0),MATCH(G$2,_Death_Day,0))-INDEX(_Death_Data,MATCH($E22,_Death_Country,0),MATCH(F$2,_Death_Day,0))*$C$2</f>
        <v>0</v>
      </c>
      <c r="H22">
        <f t="shared" si="80"/>
        <v>0</v>
      </c>
      <c r="I22">
        <f t="shared" si="80"/>
        <v>0</v>
      </c>
      <c r="J22">
        <f t="shared" si="80"/>
        <v>0</v>
      </c>
      <c r="K22">
        <f t="shared" si="80"/>
        <v>0</v>
      </c>
      <c r="L22">
        <f t="shared" si="80"/>
        <v>0</v>
      </c>
      <c r="M22">
        <f t="shared" si="80"/>
        <v>0</v>
      </c>
      <c r="N22">
        <f t="shared" si="80"/>
        <v>0</v>
      </c>
      <c r="O22">
        <f t="shared" si="80"/>
        <v>0</v>
      </c>
      <c r="P22">
        <f t="shared" si="80"/>
        <v>0</v>
      </c>
      <c r="Q22">
        <f t="shared" si="80"/>
        <v>0</v>
      </c>
      <c r="R22">
        <f t="shared" si="80"/>
        <v>0</v>
      </c>
      <c r="S22">
        <f t="shared" si="80"/>
        <v>0</v>
      </c>
      <c r="T22">
        <f t="shared" si="80"/>
        <v>0</v>
      </c>
      <c r="U22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 t="e">
        <f t="shared" si="83"/>
        <v>#N/A</v>
      </c>
      <c r="EC22" t="e">
        <f t="shared" si="83"/>
        <v>#N/A</v>
      </c>
      <c r="ED22" t="e">
        <f t="shared" si="83"/>
        <v>#N/A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7</v>
      </c>
      <c r="D3" t="s">
        <v>619</v>
      </c>
      <c r="G3" s="78">
        <v>5</v>
      </c>
      <c r="H3" s="62" t="b">
        <v>0</v>
      </c>
    </row>
    <row r="4" spans="2:13" x14ac:dyDescent="0.25">
      <c r="B4" t="s">
        <v>641</v>
      </c>
      <c r="C4" s="64">
        <f ca="1">C3</f>
        <v>43977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0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1570.1428571428571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4.3916651689925867E-3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.14285714285714285</v>
      </c>
      <c r="L15" s="65">
        <f t="shared" ca="1" si="5"/>
        <v>0</v>
      </c>
      <c r="M15" s="65">
        <f t="shared" ca="1" si="6"/>
        <v>5.9634022667048425E-2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0</v>
      </c>
      <c r="F16" s="52" t="e">
        <f t="shared" ca="1" si="0"/>
        <v>#DIV/0!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82.85714285714289</v>
      </c>
      <c r="L16" s="65">
        <f t="shared" ca="1" si="5"/>
        <v>0</v>
      </c>
      <c r="M16" s="65">
        <f t="shared" ca="1" si="6"/>
        <v>5.8088776388718344E-3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404.85714285714283</v>
      </c>
      <c r="L17" s="65">
        <f t="shared" ca="1" si="5"/>
        <v>0</v>
      </c>
      <c r="M17" s="65">
        <f t="shared" ca="1" si="6"/>
        <v>1.0272949065598835E-2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0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.14285714285714285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32.285714285714285</v>
      </c>
      <c r="L19" s="65">
        <f t="shared" ca="1" si="5"/>
        <v>0</v>
      </c>
      <c r="M19" s="65">
        <f t="shared" ca="1" si="6"/>
        <v>3.5076373158127172E-3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819.71428571428567</v>
      </c>
      <c r="L20" s="65">
        <f t="shared" ca="1" si="5"/>
        <v>0</v>
      </c>
      <c r="M20" s="65">
        <f t="shared" ca="1" si="6"/>
        <v>9.1015212208778173E-3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-94.428571428571431</v>
      </c>
      <c r="L21" s="65">
        <f t="shared" ca="1" si="5"/>
        <v>0</v>
      </c>
      <c r="M21" s="65">
        <f t="shared" ca="1" si="6"/>
        <v>-3.4345886900694067E-3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6</v>
      </c>
      <c r="L22" s="65">
        <f t="shared" ca="1" si="5"/>
        <v>0</v>
      </c>
      <c r="M22" s="65">
        <f t="shared" ca="1" si="6"/>
        <v>3.0726020296343748E-2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1.1428571428571428</v>
      </c>
      <c r="L23" s="65">
        <f t="shared" ca="1" si="5"/>
        <v>0</v>
      </c>
      <c r="M23" s="65">
        <f t="shared" ca="1" si="6"/>
        <v>2.4089688274546717E-3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0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0</v>
      </c>
      <c r="E25" s="10">
        <f t="shared" ref="E25:E42" ca="1" si="8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.2857142857142857</v>
      </c>
      <c r="L25" s="65">
        <f t="shared" ca="1" si="5"/>
        <v>0</v>
      </c>
      <c r="M25" s="65">
        <f t="shared" ca="1" si="6"/>
        <v>8.9714842440209441E-3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0</v>
      </c>
      <c r="E26" s="10">
        <f t="shared" ca="1" si="8"/>
        <v>0</v>
      </c>
      <c r="F26" s="52" t="e">
        <f t="shared" ca="1" si="0"/>
        <v>#DIV/0!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8</v>
      </c>
      <c r="L26" s="65">
        <f t="shared" ca="1" si="5"/>
        <v>0</v>
      </c>
      <c r="M26" s="65">
        <f t="shared" ca="1" si="6"/>
        <v>1.3685387553085571E-2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0</v>
      </c>
      <c r="E27" s="68">
        <f t="shared" ca="1" si="8"/>
        <v>0</v>
      </c>
      <c r="F27" s="52" t="e">
        <f t="shared" ca="1" si="0"/>
        <v>#DIV/0!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289.57142857142856</v>
      </c>
      <c r="L27" s="65">
        <f t="shared" ca="1" si="5"/>
        <v>0</v>
      </c>
      <c r="M27" s="65">
        <f t="shared" ca="1" si="6"/>
        <v>2.3080232335453976E-2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0</v>
      </c>
      <c r="E28" s="10">
        <f t="shared" ca="1" si="8"/>
        <v>0</v>
      </c>
      <c r="F28" s="52" t="e">
        <f t="shared" ca="1" si="0"/>
        <v>#DIV/0!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.14285714285714285</v>
      </c>
      <c r="L28" s="65">
        <f t="shared" ca="1" si="5"/>
        <v>0</v>
      </c>
      <c r="M28" s="65">
        <f t="shared" ca="1" si="6"/>
        <v>4.195362743720854E-2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0</v>
      </c>
      <c r="E29" s="10">
        <f t="shared" ca="1" si="8"/>
        <v>0</v>
      </c>
      <c r="F29" s="52" t="e">
        <f t="shared" ca="1" si="0"/>
        <v>#DIV/0!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.8571428571428571</v>
      </c>
      <c r="L29" s="65">
        <f t="shared" ca="1" si="5"/>
        <v>0</v>
      </c>
      <c r="M29" s="65">
        <f t="shared" ca="1" si="6"/>
        <v>1.46466105273384E-2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0</v>
      </c>
      <c r="E30" s="10">
        <f t="shared" ca="1" si="8"/>
        <v>0</v>
      </c>
      <c r="F30" s="52" t="e">
        <f t="shared" ca="1" si="0"/>
        <v>#DIV/0!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13</v>
      </c>
      <c r="L30" s="65">
        <f t="shared" ca="1" si="5"/>
        <v>0</v>
      </c>
      <c r="M30" s="65">
        <f t="shared" ca="1" si="6"/>
        <v>3.0200675193586157E-2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0</v>
      </c>
      <c r="E31" s="68">
        <f t="shared" ca="1" si="8"/>
        <v>0</v>
      </c>
      <c r="F31" s="52" t="e">
        <f t="shared" ca="1" si="0"/>
        <v>#DIV/0!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7.8571428571428568</v>
      </c>
      <c r="L31" s="65">
        <f t="shared" ca="1" si="5"/>
        <v>0</v>
      </c>
      <c r="M31" s="65">
        <f t="shared" ca="1" si="6"/>
        <v>1.4230669917867367E-2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0</v>
      </c>
      <c r="E32" s="10">
        <f t="shared" ca="1" si="8"/>
        <v>0</v>
      </c>
      <c r="F32" s="52" t="e">
        <f t="shared" ca="1" si="0"/>
        <v>#DIV/0!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.42857142857142855</v>
      </c>
      <c r="L32" s="65">
        <f t="shared" ca="1" si="5"/>
        <v>0</v>
      </c>
      <c r="M32" s="65">
        <f t="shared" ca="1" si="6"/>
        <v>4.2316141356117942E-3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0</v>
      </c>
      <c r="E33" s="68">
        <f t="shared" ca="1" si="8"/>
        <v>0</v>
      </c>
      <c r="F33" s="52" t="e">
        <f t="shared" ca="1" si="0"/>
        <v>#DIV/0!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1.5714285714285714</v>
      </c>
      <c r="L33" s="65">
        <f t="shared" ca="1" si="5"/>
        <v>0</v>
      </c>
      <c r="M33" s="65">
        <f t="shared" ca="1" si="6"/>
        <v>3.4536078735763587E-2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0</v>
      </c>
      <c r="E34" s="68">
        <f t="shared" ca="1" si="8"/>
        <v>0</v>
      </c>
      <c r="F34" s="52" t="e">
        <f t="shared" ca="1" si="0"/>
        <v>#DIV/0!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343.71428571428572</v>
      </c>
      <c r="L34" s="65">
        <f t="shared" ca="1" si="5"/>
        <v>0</v>
      </c>
      <c r="M34" s="65">
        <f t="shared" ca="1" si="6"/>
        <v>2.1052527275191135E-2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0</v>
      </c>
      <c r="E35" s="10">
        <f t="shared" ca="1" si="8"/>
        <v>0</v>
      </c>
      <c r="F35" s="52" t="e">
        <f t="shared" ca="1" si="0"/>
        <v>#DIV/0!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0</v>
      </c>
      <c r="E36" s="10">
        <f t="shared" ca="1" si="8"/>
        <v>0</v>
      </c>
      <c r="F36" s="52" t="e">
        <f t="shared" ca="1" si="0"/>
        <v>#DIV/0!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.2857142857142857</v>
      </c>
      <c r="L36" s="65">
        <f t="shared" ca="1" si="5"/>
        <v>0</v>
      </c>
      <c r="M36" s="65">
        <f t="shared" ca="1" si="6"/>
        <v>2.2265789209679587E-2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0</v>
      </c>
      <c r="E37" s="10">
        <f t="shared" ca="1" si="8"/>
        <v>0</v>
      </c>
      <c r="F37" s="52" t="e">
        <f t="shared" ca="1" si="0"/>
        <v>#DIV/0!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244</v>
      </c>
      <c r="L37" s="65">
        <f t="shared" ca="1" si="5"/>
        <v>0</v>
      </c>
      <c r="M37" s="65">
        <f t="shared" ca="1" si="6"/>
        <v>6.7501333093225035E-3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0</v>
      </c>
      <c r="E38" s="10">
        <f t="shared" ca="1" si="8"/>
        <v>0</v>
      </c>
      <c r="F38" s="52" t="e">
        <f t="shared" ca="1" si="0"/>
        <v>#DIV/0!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430.14285714285717</v>
      </c>
      <c r="L39" s="65">
        <f t="shared" ca="1" si="5"/>
        <v>0</v>
      </c>
      <c r="M39" s="65">
        <f t="shared" ca="1" si="6"/>
        <v>1.1870552732272222E-2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112.28571428571429</v>
      </c>
      <c r="L41" s="65">
        <f t="shared" ca="1" si="5"/>
        <v>0</v>
      </c>
      <c r="M41" s="65">
        <f t="shared" ca="1" si="6"/>
        <v>3.4544871202928373E-3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.14285714285714285</v>
      </c>
      <c r="L42" s="65">
        <f t="shared" ca="1" si="5"/>
        <v>0</v>
      </c>
      <c r="M42" s="65">
        <f t="shared" ca="1" si="6"/>
        <v>5.9634022667048425E-2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0</v>
      </c>
      <c r="F44" s="52" t="e">
        <f t="shared" ca="1" si="0"/>
        <v>#DIV/0!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12.142857142857142</v>
      </c>
      <c r="L44" s="65">
        <f t="shared" ca="1" si="5"/>
        <v>0</v>
      </c>
      <c r="M44" s="65">
        <f t="shared" ca="1" si="6"/>
        <v>5.4487051538304021E-2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0</v>
      </c>
      <c r="F45" s="52" t="e">
        <f t="shared" ca="1" si="0"/>
        <v>#DIV/0!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2.1428571428571428</v>
      </c>
      <c r="L45" s="65">
        <f t="shared" ca="1" si="5"/>
        <v>0</v>
      </c>
      <c r="M45" s="65">
        <f t="shared" ca="1" si="6"/>
        <v>1.5273538540216292E-2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0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.5714285714285714</v>
      </c>
      <c r="L46" s="65">
        <f t="shared" ca="1" si="5"/>
        <v>0</v>
      </c>
      <c r="M46" s="65">
        <f t="shared" ca="1" si="6"/>
        <v>5.9634022667048425E-2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0</v>
      </c>
      <c r="E47" s="10">
        <f t="shared" ref="E47:E63" ca="1" si="10">INDEX(_Death_Data,MATCH($C47,_Death_Country,0),MATCH($C$4,_Death_Day,0))*$E$11</f>
        <v>0</v>
      </c>
      <c r="F47" s="52" t="e">
        <f t="shared" ca="1" si="0"/>
        <v>#DIV/0!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386</v>
      </c>
      <c r="L47" s="65">
        <f t="shared" ca="1" si="5"/>
        <v>0</v>
      </c>
      <c r="M47" s="65">
        <f t="shared" ca="1" si="6"/>
        <v>7.2173954701644227E-3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0</v>
      </c>
      <c r="E48" s="68">
        <f t="shared" ca="1" si="10"/>
        <v>0</v>
      </c>
      <c r="F48" s="52" t="e">
        <f t="shared" ca="1" si="0"/>
        <v>#DIV/0!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0</v>
      </c>
      <c r="E49" s="10">
        <f t="shared" ca="1" si="10"/>
        <v>0</v>
      </c>
      <c r="F49" s="52" t="e">
        <f t="shared" ca="1" si="0"/>
        <v>#DIV/0!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0</v>
      </c>
      <c r="E50" s="10">
        <f t="shared" ca="1" si="10"/>
        <v>0</v>
      </c>
      <c r="F50" s="52" t="e">
        <f t="shared" ca="1" si="0"/>
        <v>#DIV/0!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2.5714285714285716</v>
      </c>
      <c r="L50" s="65">
        <f t="shared" ca="1" si="5"/>
        <v>0</v>
      </c>
      <c r="M50" s="65">
        <f t="shared" ca="1" si="6"/>
        <v>2.1519063152831253E-2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0</v>
      </c>
      <c r="E51" s="10">
        <f t="shared" ca="1" si="10"/>
        <v>0</v>
      </c>
      <c r="F51" s="52" t="e">
        <f t="shared" ca="1" si="0"/>
        <v>#DIV/0!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72.571428571428569</v>
      </c>
      <c r="L51" s="65">
        <f t="shared" ca="1" si="5"/>
        <v>0</v>
      </c>
      <c r="M51" s="65">
        <f t="shared" ca="1" si="6"/>
        <v>2.5696306001348201E-3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0</v>
      </c>
      <c r="E52" s="10">
        <f t="shared" ca="1" si="10"/>
        <v>0</v>
      </c>
      <c r="F52" s="52" t="e">
        <f t="shared" ca="1" si="0"/>
        <v>#DIV/0!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0</v>
      </c>
      <c r="E53" s="10">
        <f t="shared" ca="1" si="10"/>
        <v>0</v>
      </c>
      <c r="F53" s="52" t="e">
        <f t="shared" ca="1" si="0"/>
        <v>#DIV/0!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0</v>
      </c>
      <c r="E54" s="10">
        <f t="shared" ca="1" si="10"/>
        <v>0</v>
      </c>
      <c r="F54" s="52" t="e">
        <f t="shared" ca="1" si="0"/>
        <v>#DIV/0!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0</v>
      </c>
      <c r="E55" s="68">
        <f t="shared" ca="1" si="10"/>
        <v>0</v>
      </c>
      <c r="F55" s="52" t="e">
        <f t="shared" ca="1" si="0"/>
        <v>#DIV/0!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21.57142857142857</v>
      </c>
      <c r="L55" s="65">
        <f t="shared" ca="1" si="5"/>
        <v>0</v>
      </c>
      <c r="M55" s="65">
        <f t="shared" ca="1" si="6"/>
        <v>1.3841626579139676E-2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0</v>
      </c>
      <c r="E56" s="68">
        <f t="shared" ca="1" si="10"/>
        <v>0</v>
      </c>
      <c r="F56" s="52" t="e">
        <f t="shared" ca="1" si="0"/>
        <v>#DIV/0!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0</v>
      </c>
      <c r="E57" s="10">
        <f t="shared" ca="1" si="10"/>
        <v>0</v>
      </c>
      <c r="F57" s="52" t="e">
        <f t="shared" ca="1" si="0"/>
        <v>#DIV/0!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11.285714285714286</v>
      </c>
      <c r="L57" s="65">
        <f t="shared" ca="1" si="5"/>
        <v>0</v>
      </c>
      <c r="M57" s="65">
        <f t="shared" ca="1" si="6"/>
        <v>9.6424155054815053E-3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781</v>
      </c>
      <c r="L58" s="65">
        <f t="shared" ca="1" si="5"/>
        <v>0</v>
      </c>
      <c r="M58" s="65">
        <f t="shared" ca="1" si="6"/>
        <v>1.1218177250520434E-2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0</v>
      </c>
      <c r="E59" s="10">
        <f t="shared" ca="1" si="10"/>
        <v>0</v>
      </c>
      <c r="F59" s="52" t="e">
        <f t="shared" ca="1" si="0"/>
        <v>#DIV/0!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.14285714285714285</v>
      </c>
      <c r="L59" s="65">
        <f t="shared" ca="1" si="5"/>
        <v>0</v>
      </c>
      <c r="M59" s="65" t="e">
        <f t="shared" ca="1" si="6"/>
        <v>#DIV/0!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0</v>
      </c>
      <c r="E60" s="10">
        <f t="shared" ca="1" si="10"/>
        <v>0</v>
      </c>
      <c r="F60" s="52" t="e">
        <f t="shared" ca="1" si="0"/>
        <v>#DIV/0!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54.571428571428569</v>
      </c>
      <c r="L60" s="65">
        <f t="shared" ca="1" si="5"/>
        <v>0</v>
      </c>
      <c r="M60" s="65">
        <f t="shared" ca="1" si="6"/>
        <v>1.3979467386022515E-2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0</v>
      </c>
      <c r="E61" s="10">
        <f t="shared" ca="1" si="10"/>
        <v>0</v>
      </c>
      <c r="F61" s="52" t="e">
        <f t="shared" ca="1" si="0"/>
        <v>#DIV/0!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7.7142857142857144</v>
      </c>
      <c r="L61" s="65">
        <f t="shared" ca="1" si="5"/>
        <v>0</v>
      </c>
      <c r="M61" s="65">
        <f t="shared" ca="1" si="6"/>
        <v>4.8701515586426769E-3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0</v>
      </c>
      <c r="E62" s="10">
        <f t="shared" ca="1" si="10"/>
        <v>0</v>
      </c>
      <c r="F62" s="52" t="e">
        <f t="shared" ca="1" si="0"/>
        <v>#DIV/0!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1.4285714285714286</v>
      </c>
      <c r="L62" s="65">
        <f t="shared" ca="1" si="5"/>
        <v>0</v>
      </c>
      <c r="M62" s="65">
        <f t="shared" ca="1" si="6"/>
        <v>4.6039970985011669E-2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0</v>
      </c>
      <c r="E63" s="10">
        <f t="shared" ca="1" si="10"/>
        <v>0</v>
      </c>
      <c r="F63" s="52" t="e">
        <f t="shared" ca="1" si="0"/>
        <v>#DIV/0!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0</v>
      </c>
      <c r="E64" s="10">
        <f ca="1">INDEX(_Death_Data,MATCH($C64,_Death_Country,0),MATCH($C$5,_Death_Day,0))*$E$11</f>
        <v>0</v>
      </c>
      <c r="F64" s="52" t="e">
        <f t="shared" ca="1" si="0"/>
        <v>#DIV/0!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20.142857142857142</v>
      </c>
      <c r="L64" s="65">
        <f t="shared" ca="1" si="5"/>
        <v>0</v>
      </c>
      <c r="M64" s="65">
        <f t="shared" ca="1" si="6"/>
        <v>3.4764134095572885E-3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.14285714285714285</v>
      </c>
      <c r="L65" s="65">
        <f t="shared" ca="1" si="5"/>
        <v>0</v>
      </c>
      <c r="M65" s="65">
        <f t="shared" ca="1" si="6"/>
        <v>9.2624219083128345E-3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</v>
      </c>
      <c r="L66" s="65">
        <f t="shared" ca="1" si="5"/>
        <v>0</v>
      </c>
      <c r="M66" s="65">
        <f t="shared" ca="1" si="6"/>
        <v>1.5640167058154297E-2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.2857142857142857</v>
      </c>
      <c r="L69" s="65">
        <f t="shared" ca="1" si="5"/>
        <v>0</v>
      </c>
      <c r="M69" s="65">
        <f t="shared" ca="1" si="6"/>
        <v>9.904856063069678E-3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0</v>
      </c>
      <c r="F70" s="52" t="e">
        <f t="shared" ca="1" si="0"/>
        <v>#DIV/0!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326.85714285714283</v>
      </c>
      <c r="L70" s="65">
        <f t="shared" ca="1" si="5"/>
        <v>0</v>
      </c>
      <c r="M70" s="65">
        <f t="shared" ca="1" si="6"/>
        <v>2.104770479621898E-2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2146</v>
      </c>
      <c r="L71" s="65">
        <f t="shared" ca="1" si="5"/>
        <v>0</v>
      </c>
      <c r="M71" s="65">
        <f t="shared" ca="1" si="6"/>
        <v>2.0606683266325865E-2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0</v>
      </c>
      <c r="E72" s="10">
        <f t="shared" ref="E72:E80" ca="1" si="12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0</v>
      </c>
      <c r="E73" s="10">
        <f t="shared" ca="1" si="12"/>
        <v>0</v>
      </c>
      <c r="F73" s="52" t="e">
        <f t="shared" ca="1" si="0"/>
        <v>#DIV/0!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.42857142857142855</v>
      </c>
      <c r="L73" s="65">
        <f t="shared" ca="1" si="5"/>
        <v>0</v>
      </c>
      <c r="M73" s="65">
        <f t="shared" ca="1" si="6"/>
        <v>5.3386852329768697E-3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0</v>
      </c>
      <c r="E74" s="10">
        <f t="shared" ca="1" si="12"/>
        <v>0</v>
      </c>
      <c r="F74" s="52" t="e">
        <f t="shared" ca="1" si="0"/>
        <v>#DIV/0!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0</v>
      </c>
      <c r="E75" s="68">
        <f t="shared" ca="1" si="12"/>
        <v>0</v>
      </c>
      <c r="F75" s="52" t="e">
        <f t="shared" ca="1" si="0"/>
        <v>#DIV/0!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4.5714285714285712</v>
      </c>
      <c r="L75" s="65">
        <f t="shared" ca="1" si="5"/>
        <v>0</v>
      </c>
      <c r="M75" s="65">
        <f t="shared" ca="1" si="6"/>
        <v>9.513084169200825E-3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0</v>
      </c>
      <c r="E76" s="10">
        <f t="shared" ca="1" si="12"/>
        <v>0</v>
      </c>
      <c r="F76" s="52" t="e">
        <f t="shared" ca="1" si="0"/>
        <v>#DIV/0!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1.7142857142857142</v>
      </c>
      <c r="L76" s="65">
        <f t="shared" ca="1" si="5"/>
        <v>0</v>
      </c>
      <c r="M76" s="65">
        <f t="shared" ca="1" si="6"/>
        <v>3.082572669678374E-3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0</v>
      </c>
      <c r="E77" s="10">
        <f t="shared" ca="1" si="12"/>
        <v>0</v>
      </c>
      <c r="F77" s="52" t="e">
        <f t="shared" ref="F77:F140" ca="1" si="13">E77/D77*$F$11</f>
        <v>#DIV/0!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-0.14285714285714285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-1.0531009677522962E-2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0</v>
      </c>
      <c r="E78" s="10">
        <f t="shared" ca="1" si="12"/>
        <v>0</v>
      </c>
      <c r="F78" s="52" t="e">
        <f t="shared" ca="1" si="13"/>
        <v>#DIV/0!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0</v>
      </c>
      <c r="E79" s="10">
        <f t="shared" ca="1" si="12"/>
        <v>0</v>
      </c>
      <c r="F79" s="52" t="e">
        <f t="shared" ca="1" si="13"/>
        <v>#DIV/0!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.7142857142857143</v>
      </c>
      <c r="L79" s="65">
        <f t="shared" ca="1" si="18"/>
        <v>0</v>
      </c>
      <c r="M79" s="65">
        <f t="shared" ca="1" si="19"/>
        <v>7.2795574292197074E-3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0</v>
      </c>
      <c r="E80" s="10">
        <f t="shared" ca="1" si="12"/>
        <v>0</v>
      </c>
      <c r="F80" s="52" t="e">
        <f t="shared" ca="1" si="13"/>
        <v>#DIV/0!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19.714285714285715</v>
      </c>
      <c r="L80" s="65">
        <f t="shared" ca="1" si="18"/>
        <v>0</v>
      </c>
      <c r="M80" s="65">
        <f t="shared" ca="1" si="19"/>
        <v>2.7533830637729739E-2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0</v>
      </c>
      <c r="E81" s="10">
        <f ca="1">INDEX(_Death_Data,MATCH($C81,_Death_Country,0),MATCH($C$5,_Death_Day,0))*$E$11</f>
        <v>0</v>
      </c>
      <c r="F81" s="52" t="e">
        <f t="shared" ca="1" si="13"/>
        <v>#DIV/0!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884.71428571428567</v>
      </c>
      <c r="L81" s="65">
        <f t="shared" ca="1" si="18"/>
        <v>0</v>
      </c>
      <c r="M81" s="65">
        <f t="shared" ca="1" si="19"/>
        <v>2.0041123504405345E-2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0</v>
      </c>
      <c r="E82" s="10">
        <f t="shared" ref="E82:E96" ca="1" si="21">INDEX(_Death_Data,MATCH($C82,_Death_Country,0),MATCH($C$4,_Death_Day,0))*$E$11</f>
        <v>0</v>
      </c>
      <c r="F82" s="52" t="e">
        <f t="shared" ca="1" si="13"/>
        <v>#DIV/0!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998.85714285714289</v>
      </c>
      <c r="L82" s="65">
        <f t="shared" ca="1" si="18"/>
        <v>0</v>
      </c>
      <c r="M82" s="65">
        <f t="shared" ca="1" si="19"/>
        <v>1.0528057406767655E-2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0</v>
      </c>
      <c r="E83" s="68">
        <f t="shared" ca="1" si="21"/>
        <v>0</v>
      </c>
      <c r="F83" s="52" t="e">
        <f t="shared" ca="1" si="13"/>
        <v>#DIV/0!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481.85714285714283</v>
      </c>
      <c r="L83" s="65">
        <f t="shared" ca="1" si="18"/>
        <v>0</v>
      </c>
      <c r="M83" s="65">
        <f t="shared" ca="1" si="19"/>
        <v>1.5997919989097831E-2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0</v>
      </c>
      <c r="E84" s="10">
        <f t="shared" ca="1" si="21"/>
        <v>0</v>
      </c>
      <c r="F84" s="52" t="e">
        <f t="shared" ca="1" si="13"/>
        <v>#DIV/0!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.8571428571428571</v>
      </c>
      <c r="L84" s="65">
        <f t="shared" ca="1" si="18"/>
        <v>0</v>
      </c>
      <c r="M84" s="65">
        <f t="shared" ca="1" si="19"/>
        <v>2.6388096257039528E-2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0</v>
      </c>
      <c r="E85" s="10">
        <f t="shared" ca="1" si="21"/>
        <v>0</v>
      </c>
      <c r="F85" s="52" t="e">
        <f t="shared" ca="1" si="13"/>
        <v>#DIV/0!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.7142857142857143</v>
      </c>
      <c r="L85" s="65">
        <f t="shared" ca="1" si="18"/>
        <v>0</v>
      </c>
      <c r="M85" s="65">
        <f t="shared" ca="1" si="19"/>
        <v>8.0041536484744658E-2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0</v>
      </c>
      <c r="E86" s="10">
        <f t="shared" ca="1" si="21"/>
        <v>0</v>
      </c>
      <c r="F86" s="52" t="e">
        <f t="shared" ca="1" si="13"/>
        <v>#DIV/0!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750.14285714285711</v>
      </c>
      <c r="L86" s="65">
        <f t="shared" ca="1" si="18"/>
        <v>0</v>
      </c>
      <c r="M86" s="65">
        <f t="shared" ca="1" si="19"/>
        <v>4.3842543318761695E-3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0</v>
      </c>
      <c r="E87" s="68">
        <f t="shared" ca="1" si="21"/>
        <v>0</v>
      </c>
      <c r="F87" s="52" t="e">
        <f t="shared" ca="1" si="13"/>
        <v>#DIV/0!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306.14285714285717</v>
      </c>
      <c r="L87" s="65">
        <f t="shared" ca="1" si="18"/>
        <v>0</v>
      </c>
      <c r="M87" s="65">
        <f t="shared" ca="1" si="19"/>
        <v>1.3100106943588763E-2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0</v>
      </c>
      <c r="E88" s="10">
        <f t="shared" ca="1" si="21"/>
        <v>0</v>
      </c>
      <c r="F88" s="52" t="e">
        <f t="shared" ca="1" si="13"/>
        <v>#DIV/0!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.14285714285714285</v>
      </c>
      <c r="L88" s="65">
        <f t="shared" ca="1" si="18"/>
        <v>0</v>
      </c>
      <c r="M88" s="65">
        <f t="shared" ca="1" si="19"/>
        <v>2.217338457888518E-3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0</v>
      </c>
      <c r="E89" s="10">
        <f t="shared" ca="1" si="21"/>
        <v>0</v>
      </c>
      <c r="F89" s="52" t="e">
        <f t="shared" ca="1" si="13"/>
        <v>#DIV/0!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0</v>
      </c>
      <c r="E90" s="68">
        <f t="shared" ca="1" si="21"/>
        <v>0</v>
      </c>
      <c r="F90" s="52" t="e">
        <f t="shared" ca="1" si="13"/>
        <v>#DIV/0!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.14285714285714285</v>
      </c>
      <c r="L90" s="65">
        <f t="shared" ca="1" si="18"/>
        <v>0</v>
      </c>
      <c r="M90" s="65">
        <f t="shared" ca="1" si="19"/>
        <v>2.6388096257039528E-2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0</v>
      </c>
      <c r="E91" s="10">
        <f t="shared" ca="1" si="21"/>
        <v>0</v>
      </c>
      <c r="F91" s="52" t="e">
        <f t="shared" ca="1" si="13"/>
        <v>#DIV/0!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0</v>
      </c>
      <c r="E92" s="10">
        <f t="shared" ca="1" si="21"/>
        <v>0</v>
      </c>
      <c r="F92" s="52" t="e">
        <f t="shared" ca="1" si="13"/>
        <v>#DIV/0!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3.4285714285714284</v>
      </c>
      <c r="L92" s="65">
        <f t="shared" ca="1" si="18"/>
        <v>0</v>
      </c>
      <c r="M92" s="65">
        <f t="shared" ca="1" si="19"/>
        <v>1.8033144416962354E-3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0</v>
      </c>
      <c r="E93" s="68">
        <f t="shared" ca="1" si="21"/>
        <v>0</v>
      </c>
      <c r="F93" s="52" t="e">
        <f t="shared" ca="1" si="13"/>
        <v>#DIV/0!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24.428571428571427</v>
      </c>
      <c r="L93" s="65">
        <f t="shared" ca="1" si="18"/>
        <v>0</v>
      </c>
      <c r="M93" s="65">
        <f t="shared" ca="1" si="19"/>
        <v>9.6657018578143461E-3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0</v>
      </c>
      <c r="E94" s="10">
        <f t="shared" ca="1" si="21"/>
        <v>0</v>
      </c>
      <c r="F94" s="52" t="e">
        <f t="shared" ca="1" si="13"/>
        <v>#DIV/0!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52</v>
      </c>
      <c r="L94" s="65">
        <f t="shared" ca="1" si="18"/>
        <v>0</v>
      </c>
      <c r="M94" s="65">
        <f t="shared" ca="1" si="19"/>
        <v>1.7383070501733044E-2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0</v>
      </c>
      <c r="E95" s="10">
        <f t="shared" ca="1" si="21"/>
        <v>0</v>
      </c>
      <c r="F95" s="52" t="e">
        <f t="shared" ca="1" si="13"/>
        <v>#DIV/0!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1472.5714285714287</v>
      </c>
      <c r="L95" s="65">
        <f t="shared" ca="1" si="18"/>
        <v>0</v>
      </c>
      <c r="M95" s="65">
        <f t="shared" ca="1" si="19"/>
        <v>1.357179642942441E-2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0</v>
      </c>
      <c r="E96" s="10">
        <f t="shared" ca="1" si="21"/>
        <v>0</v>
      </c>
      <c r="F96" s="52" t="e">
        <f t="shared" ca="1" si="13"/>
        <v>#DIV/0!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.2857142857142857</v>
      </c>
      <c r="L96" s="65">
        <f t="shared" ca="1" si="18"/>
        <v>0</v>
      </c>
      <c r="M96" s="65">
        <f t="shared" ca="1" si="19"/>
        <v>2.2265789209679587E-2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0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146.71428571428572</v>
      </c>
      <c r="L97" s="65">
        <f t="shared" ca="1" si="18"/>
        <v>0</v>
      </c>
      <c r="M97" s="65">
        <f t="shared" ca="1" si="19"/>
        <v>1.7268432009647894E-2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0</v>
      </c>
      <c r="F98" s="52" t="e">
        <f t="shared" ca="1" si="13"/>
        <v>#DIV/0!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0</v>
      </c>
      <c r="F99" s="52" t="e">
        <f t="shared" ca="1" si="13"/>
        <v>#DIV/0!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362.71428571428572</v>
      </c>
      <c r="L99" s="65">
        <f t="shared" ca="1" si="18"/>
        <v>0</v>
      </c>
      <c r="M99" s="65">
        <f t="shared" ca="1" si="19"/>
        <v>1.9087494263814175E-2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0</v>
      </c>
      <c r="F100" s="52" t="e">
        <f t="shared" ca="1" si="13"/>
        <v>#DIV/0!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103.57142857142857</v>
      </c>
      <c r="L100" s="65">
        <f t="shared" ca="1" si="18"/>
        <v>0</v>
      </c>
      <c r="M100" s="65">
        <f t="shared" ca="1" si="19"/>
        <v>1.6356842043115938E-2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0</v>
      </c>
      <c r="F101" s="52" t="e">
        <f t="shared" ca="1" si="13"/>
        <v>#DIV/0!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.42857142857142855</v>
      </c>
      <c r="L101" s="65">
        <f t="shared" ca="1" si="18"/>
        <v>0</v>
      </c>
      <c r="M101" s="65">
        <f t="shared" ca="1" si="19"/>
        <v>1.3283642549708263E-2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t="shared" ca="1" si="13"/>
        <v>#DIV/0!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1.1428571428571428</v>
      </c>
      <c r="L102" s="65">
        <f t="shared" ca="1" si="18"/>
        <v>0</v>
      </c>
      <c r="M102" s="65">
        <f t="shared" ca="1" si="19"/>
        <v>6.7866572044734674E-3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3"/>
        <v>#DIV/0!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-0.14285714285714285</v>
      </c>
      <c r="L103" s="65">
        <f t="shared" ca="1" si="18"/>
        <v>0</v>
      </c>
      <c r="M103" s="65">
        <f t="shared" ca="1" si="19"/>
        <v>-1.0531009677522962E-2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3"/>
        <v>#DIV/0!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0</v>
      </c>
      <c r="F105" s="52" t="e">
        <f t="shared" ca="1" si="13"/>
        <v>#DIV/0!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2.8571428571428572</v>
      </c>
      <c r="L105" s="65">
        <f t="shared" ca="1" si="18"/>
        <v>0</v>
      </c>
      <c r="M105" s="65">
        <f t="shared" ca="1" si="19"/>
        <v>5.6078043351916129E-2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3"/>
        <v>#DIV/0!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.2857142857142857</v>
      </c>
      <c r="L106" s="65">
        <f t="shared" ca="1" si="18"/>
        <v>0</v>
      </c>
      <c r="M106" s="65">
        <f t="shared" ca="1" si="19"/>
        <v>1.5165346555491288E-2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0</v>
      </c>
      <c r="E108" s="10">
        <f t="shared" ref="E108:E113" ca="1" si="23">INDEX(_Death_Data,MATCH($C108,_Death_Country,0),MATCH($C$4,_Death_Day,0))*$E$11</f>
        <v>0</v>
      </c>
      <c r="F108" s="52" t="e">
        <f t="shared" ca="1" si="13"/>
        <v>#DIV/0!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.14285714285714285</v>
      </c>
      <c r="L108" s="65">
        <f t="shared" ca="1" si="18"/>
        <v>0</v>
      </c>
      <c r="M108" s="65">
        <f t="shared" ca="1" si="19"/>
        <v>1.3708856295468141E-2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0</v>
      </c>
      <c r="E109" s="10">
        <f t="shared" ca="1" si="23"/>
        <v>0</v>
      </c>
      <c r="F109" s="52" t="e">
        <f t="shared" ca="1" si="13"/>
        <v>#DIV/0!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54</v>
      </c>
      <c r="L109" s="65">
        <f t="shared" ca="1" si="18"/>
        <v>0</v>
      </c>
      <c r="M109" s="65">
        <f t="shared" ca="1" si="19"/>
        <v>2.4717028321922241E-2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0</v>
      </c>
      <c r="E110" s="10">
        <f t="shared" ca="1" si="23"/>
        <v>0</v>
      </c>
      <c r="F110" s="52" t="e">
        <f t="shared" ca="1" si="13"/>
        <v>#DIV/0!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742.57142857142856</v>
      </c>
      <c r="L110" s="65">
        <f t="shared" ca="1" si="18"/>
        <v>0</v>
      </c>
      <c r="M110" s="65">
        <f t="shared" ca="1" si="19"/>
        <v>1.9936355973801945E-2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0</v>
      </c>
      <c r="E111" s="10">
        <f t="shared" ca="1" si="23"/>
        <v>0</v>
      </c>
      <c r="F111" s="52" t="e">
        <f t="shared" ca="1" si="13"/>
        <v>#DIV/0!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1.5714285714285714</v>
      </c>
      <c r="L111" s="65">
        <f t="shared" ca="1" si="18"/>
        <v>0</v>
      </c>
      <c r="M111" s="65">
        <f t="shared" ca="1" si="19"/>
        <v>4.195362743720854E-2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0</v>
      </c>
      <c r="E112" s="10">
        <f t="shared" ca="1" si="23"/>
        <v>0</v>
      </c>
      <c r="F112" s="52" t="e">
        <f t="shared" ca="1" si="13"/>
        <v>#DIV/0!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467.71428571428572</v>
      </c>
      <c r="L112" s="65">
        <f t="shared" ca="1" si="18"/>
        <v>0</v>
      </c>
      <c r="M112" s="65">
        <f t="shared" ca="1" si="19"/>
        <v>3.4098732674863408E-2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0</v>
      </c>
      <c r="E113" s="68">
        <f t="shared" ca="1" si="23"/>
        <v>0</v>
      </c>
      <c r="F113" s="52" t="e">
        <f t="shared" ca="1" si="13"/>
        <v>#DIV/0!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.14285714285714285</v>
      </c>
      <c r="L113" s="65">
        <f t="shared" ca="1" si="18"/>
        <v>0</v>
      </c>
      <c r="M113" s="65">
        <f t="shared" ca="1" si="19"/>
        <v>2.777863397530167E-3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0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164</v>
      </c>
      <c r="L114" s="65">
        <f t="shared" ca="1" si="18"/>
        <v>0</v>
      </c>
      <c r="M114" s="65">
        <f t="shared" ca="1" si="19"/>
        <v>3.0768449227611239E-2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0</v>
      </c>
      <c r="E115" s="10">
        <f t="shared" ref="E115:E122" ca="1" si="25">INDEX(_Death_Data,MATCH($C115,_Death_Country,0),MATCH($C$4,_Death_Day,0))*$E$11</f>
        <v>0</v>
      </c>
      <c r="F115" s="52" t="e">
        <f t="shared" ca="1" si="13"/>
        <v>#DIV/0!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.14285714285714285</v>
      </c>
      <c r="L115" s="65">
        <f t="shared" ca="1" si="18"/>
        <v>0</v>
      </c>
      <c r="M115" s="65">
        <f t="shared" ca="1" si="19"/>
        <v>6.667848293299361E-3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0</v>
      </c>
      <c r="E116" s="10">
        <f t="shared" ca="1" si="25"/>
        <v>0</v>
      </c>
      <c r="F116" s="52" t="e">
        <f t="shared" ca="1" si="13"/>
        <v>#DIV/0!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0</v>
      </c>
      <c r="E117" s="68">
        <f t="shared" ca="1" si="25"/>
        <v>0</v>
      </c>
      <c r="F117" s="52" t="e">
        <f t="shared" ca="1" si="13"/>
        <v>#DIV/0!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2.1428571428571428</v>
      </c>
      <c r="L117" s="65">
        <f t="shared" ca="1" si="18"/>
        <v>0</v>
      </c>
      <c r="M117" s="65">
        <f t="shared" ca="1" si="19"/>
        <v>6.9489982301453868E-3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0</v>
      </c>
      <c r="E118" s="10">
        <f t="shared" ca="1" si="25"/>
        <v>0</v>
      </c>
      <c r="F118" s="52" t="e">
        <f t="shared" ca="1" si="13"/>
        <v>#DIV/0!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579.14285714285711</v>
      </c>
      <c r="L118" s="65">
        <f t="shared" ca="1" si="18"/>
        <v>0</v>
      </c>
      <c r="M118" s="65">
        <f t="shared" ca="1" si="19"/>
        <v>1.8897784458683065E-2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0</v>
      </c>
      <c r="E119" s="68">
        <f t="shared" ca="1" si="25"/>
        <v>0</v>
      </c>
      <c r="F119" s="52" t="e">
        <f t="shared" ca="1" si="13"/>
        <v>#DIV/0!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4.5714285714285712</v>
      </c>
      <c r="L119" s="65">
        <f t="shared" ca="1" si="18"/>
        <v>0</v>
      </c>
      <c r="M119" s="65">
        <f t="shared" ca="1" si="19"/>
        <v>1.5526230259590212E-2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0</v>
      </c>
      <c r="E120" s="68">
        <f t="shared" ca="1" si="25"/>
        <v>0</v>
      </c>
      <c r="F120" s="52" t="e">
        <f t="shared" ca="1" si="13"/>
        <v>#DIV/0!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1028.1428571428571</v>
      </c>
      <c r="L120" s="65">
        <f t="shared" ca="1" si="18"/>
        <v>0</v>
      </c>
      <c r="M120" s="65">
        <f t="shared" ca="1" si="19"/>
        <v>2.9282798491436779E-2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0</v>
      </c>
      <c r="E121" s="10">
        <f t="shared" ca="1" si="25"/>
        <v>0</v>
      </c>
      <c r="F121" s="52" t="e">
        <f t="shared" ca="1" si="13"/>
        <v>#DIV/0!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0</v>
      </c>
      <c r="E122" s="10">
        <f t="shared" ca="1" si="25"/>
        <v>0</v>
      </c>
      <c r="F122" s="52" t="e">
        <f t="shared" ca="1" si="13"/>
        <v>#DIV/0!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3.8571428571428572</v>
      </c>
      <c r="L122" s="65">
        <f t="shared" ca="1" si="18"/>
        <v>0</v>
      </c>
      <c r="M122" s="65">
        <f t="shared" ca="1" si="19"/>
        <v>8.5251943138928699E-3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0</v>
      </c>
      <c r="F123" s="52" t="e">
        <f t="shared" ca="1" si="13"/>
        <v>#DIV/0!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1.8571428571428572</v>
      </c>
      <c r="L123" s="65">
        <f t="shared" ca="1" si="18"/>
        <v>0</v>
      </c>
      <c r="M123" s="65">
        <f t="shared" ca="1" si="19"/>
        <v>1.1644592210714455E-2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0</v>
      </c>
      <c r="F124" s="52" t="e">
        <f t="shared" ca="1" si="13"/>
        <v>#DIV/0!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13.571428571428571</v>
      </c>
      <c r="L124" s="65">
        <f t="shared" ca="1" si="18"/>
        <v>0</v>
      </c>
      <c r="M124" s="65">
        <f t="shared" ca="1" si="19"/>
        <v>1.0543822989141916E-2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0</v>
      </c>
      <c r="F125" s="52" t="e">
        <f t="shared" ca="1" si="13"/>
        <v>#DIV/0!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20.285714285714285</v>
      </c>
      <c r="L125" s="65">
        <f t="shared" ca="1" si="18"/>
        <v>0</v>
      </c>
      <c r="M125" s="65">
        <f t="shared" ca="1" si="19"/>
        <v>2.3951845333361144E-2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0</v>
      </c>
      <c r="E126" s="10">
        <f ca="1">INDEX(_Death_Data,MATCH($C126,_Death_Country,0),MATCH($C$5,_Death_Day,0))*$E$11</f>
        <v>0</v>
      </c>
      <c r="F126" s="52" t="e">
        <f t="shared" ca="1" si="13"/>
        <v>#DIV/0!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118.57142857142857</v>
      </c>
      <c r="L126" s="65">
        <f t="shared" ca="1" si="18"/>
        <v>0</v>
      </c>
      <c r="M126" s="65">
        <f t="shared" ca="1" si="19"/>
        <v>1.0255380158935345E-2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0</v>
      </c>
      <c r="E127" s="10">
        <f t="shared" ref="E127:E161" ca="1" si="27">INDEX(_Death_Data,MATCH($C127,_Death_Country,0),MATCH($C$4,_Death_Day,0))*$E$11</f>
        <v>0</v>
      </c>
      <c r="F127" s="52" t="e">
        <f t="shared" ca="1" si="13"/>
        <v>#DIV/0!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81</v>
      </c>
      <c r="L127" s="65">
        <f t="shared" ca="1" si="18"/>
        <v>0</v>
      </c>
      <c r="M127" s="65">
        <f t="shared" ca="1" si="19"/>
        <v>1.8741385389482224E-2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0</v>
      </c>
      <c r="E128" s="10">
        <f t="shared" ca="1" si="27"/>
        <v>0</v>
      </c>
      <c r="F128" s="52" t="e">
        <f t="shared" ca="1" si="13"/>
        <v>#DIV/0!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0</v>
      </c>
      <c r="E129" s="10">
        <f t="shared" ca="1" si="27"/>
        <v>0</v>
      </c>
      <c r="F129" s="52" t="e">
        <f t="shared" ca="1" si="13"/>
        <v>#DIV/0!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11.142857142857142</v>
      </c>
      <c r="L129" s="65">
        <f t="shared" ca="1" si="18"/>
        <v>0</v>
      </c>
      <c r="M129" s="65">
        <f t="shared" ca="1" si="19"/>
        <v>1.3914435087405419E-2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0</v>
      </c>
      <c r="E130" s="10">
        <f t="shared" ca="1" si="27"/>
        <v>0</v>
      </c>
      <c r="F130" s="52" t="e">
        <f t="shared" ca="1" si="13"/>
        <v>#DIV/0!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0</v>
      </c>
      <c r="E131" s="10">
        <f t="shared" ca="1" si="27"/>
        <v>0</v>
      </c>
      <c r="F131" s="52" t="e">
        <f t="shared" ca="1" si="13"/>
        <v>#DIV/0!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.2857142857142857</v>
      </c>
      <c r="L131" s="65">
        <f t="shared" ca="1" si="18"/>
        <v>0</v>
      </c>
      <c r="M131" s="65">
        <f t="shared" ca="1" si="19"/>
        <v>7.9701440020842895E-3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0</v>
      </c>
      <c r="E132" s="10">
        <f t="shared" ca="1" si="27"/>
        <v>0</v>
      </c>
      <c r="F132" s="52" t="e">
        <f t="shared" ca="1" si="13"/>
        <v>#DIV/0!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.2857142857142857</v>
      </c>
      <c r="L132" s="65">
        <f t="shared" ca="1" si="18"/>
        <v>0</v>
      </c>
      <c r="M132" s="65">
        <f t="shared" ca="1" si="19"/>
        <v>5.6186849536630223E-3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0</v>
      </c>
      <c r="E133" s="10">
        <f t="shared" ca="1" si="27"/>
        <v>0</v>
      </c>
      <c r="F133" s="52" t="e">
        <f t="shared" ca="1" si="13"/>
        <v>#DIV/0!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.8571428571428571</v>
      </c>
      <c r="L133" s="65">
        <f t="shared" ca="1" si="18"/>
        <v>0</v>
      </c>
      <c r="M133" s="65">
        <f t="shared" ca="1" si="19"/>
        <v>3.2276759680531786E-3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0</v>
      </c>
      <c r="E134" s="10">
        <f t="shared" ca="1" si="27"/>
        <v>0</v>
      </c>
      <c r="F134" s="52" t="e">
        <f t="shared" ca="1" si="13"/>
        <v>#DIV/0!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.14285714285714285</v>
      </c>
      <c r="L134" s="65">
        <f t="shared" ca="1" si="18"/>
        <v>0</v>
      </c>
      <c r="M134" s="65">
        <f t="shared" ca="1" si="19"/>
        <v>4.8548254726759055E-3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0</v>
      </c>
      <c r="E135" s="10">
        <f t="shared" ca="1" si="27"/>
        <v>0</v>
      </c>
      <c r="F135" s="52" t="e">
        <f t="shared" ca="1" si="13"/>
        <v>#DIV/0!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932.71428571428567</v>
      </c>
      <c r="L135" s="65">
        <f t="shared" ca="1" si="18"/>
        <v>0</v>
      </c>
      <c r="M135" s="65">
        <f t="shared" ca="1" si="19"/>
        <v>4.5241531656726952E-2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0</v>
      </c>
      <c r="E136" s="10">
        <f t="shared" ca="1" si="27"/>
        <v>0</v>
      </c>
      <c r="F136" s="52" t="e">
        <f t="shared" ca="1" si="13"/>
        <v>#DIV/0!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.2857142857142857</v>
      </c>
      <c r="L136" s="65">
        <f t="shared" ca="1" si="18"/>
        <v>0</v>
      </c>
      <c r="M136" s="65">
        <f t="shared" ca="1" si="19"/>
        <v>1.9259020927179682E-2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0</v>
      </c>
      <c r="E137" s="10">
        <f t="shared" ca="1" si="27"/>
        <v>0</v>
      </c>
      <c r="F137" s="52" t="e">
        <f t="shared" ca="1" si="13"/>
        <v>#DIV/0!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0</v>
      </c>
      <c r="E138" s="10">
        <f t="shared" ca="1" si="27"/>
        <v>0</v>
      </c>
      <c r="F138" s="52" t="e">
        <f t="shared" ca="1" si="13"/>
        <v>#DIV/0!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0</v>
      </c>
      <c r="E139" s="10">
        <f t="shared" ca="1" si="27"/>
        <v>0</v>
      </c>
      <c r="F139" s="52" t="e">
        <f t="shared" ca="1" si="13"/>
        <v>#DIV/0!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.14285714285714285</v>
      </c>
      <c r="L139" s="65">
        <f t="shared" ca="1" si="18"/>
        <v>0</v>
      </c>
      <c r="M139" s="65">
        <f t="shared" ca="1" si="19"/>
        <v>6.667848293299361E-3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0</v>
      </c>
      <c r="E140" s="10">
        <f t="shared" ca="1" si="27"/>
        <v>0</v>
      </c>
      <c r="F140" s="52" t="e">
        <f t="shared" ca="1" si="13"/>
        <v>#DIV/0!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0</v>
      </c>
      <c r="E141" s="68">
        <f t="shared" ca="1" si="27"/>
        <v>0</v>
      </c>
      <c r="F141" s="52" t="e">
        <f t="shared" ref="F141:F204" ca="1" si="28">E141/D141*$F$11</f>
        <v>#DIV/0!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757.85714285714289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1.5434296541006143E-2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0</v>
      </c>
      <c r="E142" s="10">
        <f t="shared" ca="1" si="27"/>
        <v>0</v>
      </c>
      <c r="F142" s="52" t="e">
        <f t="shared" ca="1" si="28"/>
        <v>#DIV/0!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.42857142857142855</v>
      </c>
      <c r="L142" s="65">
        <f t="shared" ca="1" si="33"/>
        <v>0</v>
      </c>
      <c r="M142" s="65">
        <f t="shared" ca="1" si="34"/>
        <v>1.7668897757885604E-2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0</v>
      </c>
      <c r="E143" s="10">
        <f t="shared" ca="1" si="27"/>
        <v>0</v>
      </c>
      <c r="F143" s="52" t="e">
        <f t="shared" ca="1" si="28"/>
        <v>#DIV/0!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0</v>
      </c>
      <c r="E144" s="10">
        <f t="shared" ca="1" si="27"/>
        <v>0</v>
      </c>
      <c r="F144" s="52" t="e">
        <f t="shared" ca="1" si="28"/>
        <v>#DIV/0!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0</v>
      </c>
      <c r="E145" s="10">
        <f t="shared" ca="1" si="27"/>
        <v>0</v>
      </c>
      <c r="F145" s="52" t="e">
        <f t="shared" ca="1" si="28"/>
        <v>#DIV/0!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.7142857142857143</v>
      </c>
      <c r="L145" s="65">
        <f t="shared" ca="1" si="33"/>
        <v>0</v>
      </c>
      <c r="M145" s="65">
        <f t="shared" ca="1" si="34"/>
        <v>1.150029829051169E-2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0</v>
      </c>
      <c r="E146" s="10">
        <f t="shared" ca="1" si="27"/>
        <v>0</v>
      </c>
      <c r="F146" s="52" t="e">
        <f t="shared" ca="1" si="28"/>
        <v>#DIV/0!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.14285714285714285</v>
      </c>
      <c r="L146" s="65">
        <f t="shared" ca="1" si="33"/>
        <v>0</v>
      </c>
      <c r="M146" s="65">
        <f t="shared" ca="1" si="34"/>
        <v>1.3054919226904715E-3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0</v>
      </c>
      <c r="E147" s="68">
        <f t="shared" ca="1" si="27"/>
        <v>0</v>
      </c>
      <c r="F147" s="52" t="e">
        <f t="shared" ca="1" si="28"/>
        <v>#DIV/0!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0</v>
      </c>
      <c r="E148" s="68">
        <f t="shared" ca="1" si="27"/>
        <v>0</v>
      </c>
      <c r="F148" s="52" t="e">
        <f t="shared" ca="1" si="28"/>
        <v>#DIV/0!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5.8571428571428568</v>
      </c>
      <c r="L148" s="65">
        <f t="shared" ca="1" si="33"/>
        <v>0</v>
      </c>
      <c r="M148" s="65">
        <f t="shared" ca="1" si="34"/>
        <v>3.5769052385671074E-2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0</v>
      </c>
      <c r="E149" s="10">
        <f t="shared" ca="1" si="27"/>
        <v>0</v>
      </c>
      <c r="F149" s="52" t="e">
        <f t="shared" ca="1" si="28"/>
        <v>#DIV/0!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0</v>
      </c>
      <c r="E150" s="10">
        <f t="shared" ca="1" si="27"/>
        <v>0</v>
      </c>
      <c r="F150" s="52" t="e">
        <f t="shared" ca="1" si="28"/>
        <v>#DIV/0!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.14285714285714285</v>
      </c>
      <c r="L150" s="65">
        <f t="shared" ca="1" si="33"/>
        <v>0</v>
      </c>
      <c r="M150" s="65">
        <f t="shared" ca="1" si="34"/>
        <v>4.195362743720854E-2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0</v>
      </c>
      <c r="E151" s="10">
        <f t="shared" ca="1" si="27"/>
        <v>0</v>
      </c>
      <c r="F151" s="52" t="e">
        <f t="shared" ca="1" si="28"/>
        <v>#DIV/0!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41.571428571428569</v>
      </c>
      <c r="L151" s="65">
        <f t="shared" ca="1" si="33"/>
        <v>0</v>
      </c>
      <c r="M151" s="65">
        <f t="shared" ca="1" si="34"/>
        <v>5.0666748814627294E-3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0</v>
      </c>
      <c r="E152" s="10">
        <f t="shared" ca="1" si="27"/>
        <v>0</v>
      </c>
      <c r="F152" s="52" t="e">
        <f t="shared" ca="1" si="28"/>
        <v>#DIV/0!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24.142857142857142</v>
      </c>
      <c r="L152" s="65">
        <f t="shared" ca="1" si="33"/>
        <v>0</v>
      </c>
      <c r="M152" s="65">
        <f t="shared" ca="1" si="34"/>
        <v>2.4836783540432394E-2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0</v>
      </c>
      <c r="E153" s="10">
        <f t="shared" ca="1" si="27"/>
        <v>0</v>
      </c>
      <c r="F153" s="52" t="e">
        <f t="shared" ca="1" si="28"/>
        <v>#DIV/0!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3</v>
      </c>
      <c r="L153" s="65">
        <f t="shared" ca="1" si="33"/>
        <v>0</v>
      </c>
      <c r="M153" s="65">
        <f t="shared" ca="1" si="34"/>
        <v>8.3227610455157697E-2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0</v>
      </c>
      <c r="E154" s="68">
        <f t="shared" ca="1" si="27"/>
        <v>0</v>
      </c>
      <c r="F154" s="52" t="e">
        <f t="shared" ca="1" si="28"/>
        <v>#DIV/0!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2239.1428571428573</v>
      </c>
      <c r="L154" s="65">
        <f t="shared" ca="1" si="33"/>
        <v>0</v>
      </c>
      <c r="M154" s="65">
        <f t="shared" ca="1" si="34"/>
        <v>2.4750509315053515E-2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0</v>
      </c>
      <c r="E155" s="10">
        <f t="shared" ca="1" si="27"/>
        <v>0</v>
      </c>
      <c r="F155" s="52" t="e">
        <f t="shared" ca="1" si="28"/>
        <v>#DIV/0!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.2857142857142857</v>
      </c>
      <c r="L155" s="65">
        <f t="shared" ca="1" si="33"/>
        <v>0</v>
      </c>
      <c r="M155" s="65">
        <f t="shared" ca="1" si="34"/>
        <v>1.3708856295468141E-2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0</v>
      </c>
      <c r="E156" s="10">
        <f t="shared" ca="1" si="27"/>
        <v>0</v>
      </c>
      <c r="F156" s="52" t="e">
        <f t="shared" ca="1" si="28"/>
        <v>#DIV/0!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.14285714285714285</v>
      </c>
      <c r="L156" s="65">
        <f t="shared" ca="1" si="33"/>
        <v>0</v>
      </c>
      <c r="M156" s="65">
        <f t="shared" ca="1" si="34"/>
        <v>3.2391184710001797E-2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0</v>
      </c>
      <c r="E157" s="10">
        <f t="shared" ca="1" si="27"/>
        <v>0</v>
      </c>
      <c r="F157" s="52" t="e">
        <f t="shared" ca="1" si="28"/>
        <v>#DIV/0!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2.4285714285714284</v>
      </c>
      <c r="L157" s="65">
        <f t="shared" ca="1" si="33"/>
        <v>0</v>
      </c>
      <c r="M157" s="65">
        <f t="shared" ca="1" si="34"/>
        <v>4.0543666321681604E-2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0</v>
      </c>
      <c r="E158" s="10">
        <f t="shared" ca="1" si="27"/>
        <v>0</v>
      </c>
      <c r="F158" s="52" t="e">
        <f t="shared" ca="1" si="28"/>
        <v>#DIV/0!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0</v>
      </c>
      <c r="E159" s="10">
        <f t="shared" ca="1" si="27"/>
        <v>0</v>
      </c>
      <c r="F159" s="52" t="e">
        <f t="shared" ca="1" si="28"/>
        <v>#DIV/0!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55.571428571428569</v>
      </c>
      <c r="L159" s="65">
        <f t="shared" ca="1" si="33"/>
        <v>0</v>
      </c>
      <c r="M159" s="65">
        <f t="shared" ca="1" si="34"/>
        <v>7.6292199784859793E-3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0</v>
      </c>
      <c r="E160" s="10">
        <f t="shared" ca="1" si="27"/>
        <v>0</v>
      </c>
      <c r="F160" s="52" t="e">
        <f t="shared" ca="1" si="28"/>
        <v>#DIV/0!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1.2857142857142858</v>
      </c>
      <c r="L160" s="65">
        <f t="shared" ca="1" si="33"/>
        <v>0</v>
      </c>
      <c r="M160" s="65">
        <f t="shared" ca="1" si="34"/>
        <v>0.18338536608467271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0</v>
      </c>
      <c r="E161" s="10">
        <f t="shared" ca="1" si="27"/>
        <v>0</v>
      </c>
      <c r="F161" s="52" t="e">
        <f t="shared" ca="1" si="28"/>
        <v>#DIV/0!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5</v>
      </c>
      <c r="L161" s="65">
        <f t="shared" ca="1" si="33"/>
        <v>0</v>
      </c>
      <c r="M161" s="65">
        <f t="shared" ca="1" si="34"/>
        <v>3.2391184710001797E-2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0</v>
      </c>
      <c r="E162" s="68">
        <f ca="1">INDEX(_Death_Data,MATCH($C162,_Death_Country,0),MATCH($C$5,_Death_Day,0))*$E$11</f>
        <v>0</v>
      </c>
      <c r="F162" s="52" t="e">
        <f t="shared" ca="1" si="28"/>
        <v>#DIV/0!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124.85714285714286</v>
      </c>
      <c r="L162" s="65">
        <f t="shared" ca="1" si="33"/>
        <v>0</v>
      </c>
      <c r="M162" s="65">
        <f t="shared" ca="1" si="34"/>
        <v>3.8184035079725787E-2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0</v>
      </c>
      <c r="E163" s="10">
        <f t="shared" ref="E163:E168" ca="1" si="36">INDEX(_Death_Data,MATCH($C163,_Death_Country,0),MATCH($C$4,_Death_Day,0))*$E$11</f>
        <v>0</v>
      </c>
      <c r="F163" s="52" t="e">
        <f t="shared" ca="1" si="28"/>
        <v>#DIV/0!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6.5714285714285712</v>
      </c>
      <c r="L163" s="65">
        <f t="shared" ca="1" si="33"/>
        <v>0</v>
      </c>
      <c r="M163" s="65">
        <f t="shared" ca="1" si="34"/>
        <v>2.7380418460018596E-2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0</v>
      </c>
      <c r="E164" s="10">
        <f t="shared" ca="1" si="36"/>
        <v>0</v>
      </c>
      <c r="F164" s="52" t="e">
        <f t="shared" ca="1" si="28"/>
        <v>#DIV/0!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0</v>
      </c>
      <c r="E165" s="68">
        <f t="shared" ca="1" si="36"/>
        <v>0</v>
      </c>
      <c r="F165" s="52" t="e">
        <f t="shared" ca="1" si="28"/>
        <v>#DIV/0!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745.14285714285711</v>
      </c>
      <c r="L165" s="65">
        <f t="shared" ca="1" si="33"/>
        <v>0</v>
      </c>
      <c r="M165" s="65">
        <f t="shared" ca="1" si="34"/>
        <v>3.4864754761404271E-2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0</v>
      </c>
      <c r="E166" s="10">
        <f t="shared" ca="1" si="36"/>
        <v>0</v>
      </c>
      <c r="F166" s="52" t="e">
        <f t="shared" ca="1" si="28"/>
        <v>#DIV/0!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0</v>
      </c>
      <c r="E167" s="10">
        <f t="shared" ca="1" si="36"/>
        <v>0</v>
      </c>
      <c r="F167" s="52" t="e">
        <f t="shared" ca="1" si="28"/>
        <v>#DIV/0!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0</v>
      </c>
      <c r="E168" s="10">
        <f t="shared" ca="1" si="36"/>
        <v>0</v>
      </c>
      <c r="F168" s="52" t="e">
        <f t="shared" ca="1" si="28"/>
        <v>#DIV/0!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1207.5714285714287</v>
      </c>
      <c r="L168" s="65">
        <f t="shared" ca="1" si="33"/>
        <v>0</v>
      </c>
      <c r="M168" s="65">
        <f t="shared" ca="1" si="34"/>
        <v>4.093715607132653E-2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0</v>
      </c>
      <c r="F169" s="52" t="e">
        <f t="shared" ca="1" si="28"/>
        <v>#DIV/0!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707.28571428571433</v>
      </c>
      <c r="L169" s="65">
        <f t="shared" ca="1" si="33"/>
        <v>0</v>
      </c>
      <c r="M169" s="65">
        <f t="shared" ca="1" si="34"/>
        <v>3.7200823801204486E-2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0</v>
      </c>
      <c r="F170" s="52" t="e">
        <f t="shared" ca="1" si="28"/>
        <v>#DIV/0!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0</v>
      </c>
      <c r="F171" s="52" t="e">
        <f t="shared" ca="1" si="28"/>
        <v>#DIV/0!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149.14285714285714</v>
      </c>
      <c r="L171" s="65">
        <f t="shared" ca="1" si="33"/>
        <v>0</v>
      </c>
      <c r="M171" s="65">
        <f t="shared" ca="1" si="34"/>
        <v>1.3445424157138453E-2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0</v>
      </c>
      <c r="E172" s="68">
        <f t="shared" ref="E172:E177" ca="1" si="38">INDEX(_Death_Data,MATCH($C172,_Death_Country,0),MATCH($C$4,_Death_Day,0))*$E$11</f>
        <v>0</v>
      </c>
      <c r="F172" s="52" t="e">
        <f t="shared" ca="1" si="28"/>
        <v>#DIV/0!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.2857142857142857</v>
      </c>
      <c r="L172" s="65">
        <f t="shared" ca="1" si="33"/>
        <v>0</v>
      </c>
      <c r="M172" s="65">
        <f t="shared" ca="1" si="34"/>
        <v>1.2217543886172688E-3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0</v>
      </c>
      <c r="E173" s="10">
        <f t="shared" ca="1" si="38"/>
        <v>0</v>
      </c>
      <c r="F173" s="52" t="e">
        <f t="shared" ca="1" si="28"/>
        <v>#DIV/0!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1.2857142857142858</v>
      </c>
      <c r="L173" s="65">
        <f t="shared" ca="1" si="33"/>
        <v>0</v>
      </c>
      <c r="M173" s="65">
        <f t="shared" ca="1" si="34"/>
        <v>6.5323157559331602E-3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0</v>
      </c>
      <c r="E174" s="10">
        <f t="shared" ca="1" si="38"/>
        <v>0</v>
      </c>
      <c r="F174" s="52" t="e">
        <f t="shared" ca="1" si="28"/>
        <v>#DIV/0!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.14285714285714285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0</v>
      </c>
      <c r="E175" s="10">
        <f t="shared" ca="1" si="38"/>
        <v>0</v>
      </c>
      <c r="F175" s="52" t="e">
        <f t="shared" ca="1" si="28"/>
        <v>#DIV/0!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0</v>
      </c>
      <c r="E176" s="10">
        <f t="shared" ca="1" si="38"/>
        <v>0</v>
      </c>
      <c r="F176" s="52" t="e">
        <f t="shared" ca="1" si="28"/>
        <v>#DIV/0!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0</v>
      </c>
      <c r="E177" s="10">
        <f t="shared" ca="1" si="38"/>
        <v>0</v>
      </c>
      <c r="F177" s="52" t="e">
        <f t="shared" ca="1" si="28"/>
        <v>#DIV/0!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.14285714285714285</v>
      </c>
      <c r="L177" s="65">
        <f t="shared" ca="1" si="33"/>
        <v>0</v>
      </c>
      <c r="M177" s="65">
        <f t="shared" ca="1" si="34"/>
        <v>1.0643092184314806E-2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0</v>
      </c>
      <c r="F178" s="52" t="e">
        <f t="shared" ca="1" si="28"/>
        <v>#DIV/0!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169.85714285714286</v>
      </c>
      <c r="L178" s="65">
        <f t="shared" ca="1" si="33"/>
        <v>0</v>
      </c>
      <c r="M178" s="65">
        <f t="shared" ca="1" si="34"/>
        <v>2.2377474349162041E-2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0</v>
      </c>
      <c r="E179" s="10">
        <f t="shared" ref="E179:E184" ca="1" si="40">INDEX(_Death_Data,MATCH($C179,_Death_Country,0),MATCH($C$4,_Death_Day,0))*$E$11</f>
        <v>0</v>
      </c>
      <c r="F179" s="52" t="e">
        <f t="shared" ca="1" si="28"/>
        <v>#DIV/0!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352.57142857142856</v>
      </c>
      <c r="L179" s="65">
        <f t="shared" ca="1" si="33"/>
        <v>0</v>
      </c>
      <c r="M179" s="65">
        <f t="shared" ca="1" si="34"/>
        <v>5.3010044767419551E-2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0</v>
      </c>
      <c r="E180" s="10">
        <f t="shared" ca="1" si="40"/>
        <v>0</v>
      </c>
      <c r="F180" s="52" t="e">
        <f t="shared" ca="1" si="28"/>
        <v>#DIV/0!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-36.857142857142854</v>
      </c>
      <c r="L180" s="65">
        <f t="shared" ca="1" si="33"/>
        <v>0</v>
      </c>
      <c r="M180" s="65">
        <f t="shared" ca="1" si="34"/>
        <v>-6.3805486211384599E-3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0</v>
      </c>
      <c r="E181" s="68">
        <f t="shared" ca="1" si="40"/>
        <v>0</v>
      </c>
      <c r="F181" s="52" t="e">
        <f t="shared" ca="1" si="28"/>
        <v>#DIV/0!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28.285714285714285</v>
      </c>
      <c r="L181" s="65">
        <f t="shared" ca="1" si="33"/>
        <v>0</v>
      </c>
      <c r="M181" s="65">
        <f t="shared" ca="1" si="34"/>
        <v>6.6040092922985405E-3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0</v>
      </c>
      <c r="E182" s="10">
        <f t="shared" ca="1" si="40"/>
        <v>0</v>
      </c>
      <c r="F182" s="52" t="e">
        <f t="shared" ca="1" si="28"/>
        <v>#DIV/0!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248.42857142857142</v>
      </c>
      <c r="L182" s="65">
        <f t="shared" ca="1" si="33"/>
        <v>0</v>
      </c>
      <c r="M182" s="65">
        <f t="shared" ca="1" si="34"/>
        <v>2.1740638748196206E-2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0</v>
      </c>
      <c r="E183" s="10">
        <f t="shared" ca="1" si="40"/>
        <v>0</v>
      </c>
      <c r="F183" s="52" t="e">
        <f t="shared" ca="1" si="28"/>
        <v>#DIV/0!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7.2857142857142856</v>
      </c>
      <c r="L183" s="65">
        <f t="shared" ca="1" si="33"/>
        <v>0</v>
      </c>
      <c r="M183" s="65">
        <f t="shared" ca="1" si="34"/>
        <v>5.1527026615060922E-2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0</v>
      </c>
      <c r="E184" s="10">
        <f t="shared" ca="1" si="40"/>
        <v>0</v>
      </c>
      <c r="F184" s="52" t="e">
        <f t="shared" ca="1" si="28"/>
        <v>#DIV/0!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0</v>
      </c>
      <c r="F185" s="52" t="e">
        <f t="shared" ca="1" si="28"/>
        <v>#DIV/0!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953.85714285714289</v>
      </c>
      <c r="L185" s="65">
        <f t="shared" ca="1" si="33"/>
        <v>0</v>
      </c>
      <c r="M185" s="65">
        <f t="shared" ca="1" si="34"/>
        <v>1.7878571531904308E-2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0</v>
      </c>
      <c r="E186" s="68">
        <f t="shared" ref="E186:E194" ca="1" si="42">INDEX(_Death_Data,MATCH($C186,_Death_Country,0),MATCH($C$4,_Death_Day,0))*$E$11</f>
        <v>0</v>
      </c>
      <c r="F186" s="52" t="e">
        <f t="shared" ca="1" si="28"/>
        <v>#DIV/0!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0</v>
      </c>
      <c r="E187" s="10">
        <f t="shared" ca="1" si="42"/>
        <v>0</v>
      </c>
      <c r="F187" s="52" t="e">
        <f t="shared" ca="1" si="28"/>
        <v>#DIV/0!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1.1428571428571428</v>
      </c>
      <c r="L187" s="65">
        <f t="shared" ca="1" si="33"/>
        <v>0</v>
      </c>
      <c r="M187" s="65">
        <f t="shared" ca="1" si="34"/>
        <v>1.9589627300776513E-2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0</v>
      </c>
      <c r="E188" s="10">
        <f t="shared" ca="1" si="42"/>
        <v>0</v>
      </c>
      <c r="F188" s="52" t="e">
        <f t="shared" ca="1" si="28"/>
        <v>#DIV/0!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8.1428571428571423</v>
      </c>
      <c r="L188" s="65">
        <f t="shared" ca="1" si="33"/>
        <v>0</v>
      </c>
      <c r="M188" s="65">
        <f t="shared" ca="1" si="34"/>
        <v>3.7834975750525635E-2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0</v>
      </c>
      <c r="E189" s="10">
        <f t="shared" ca="1" si="42"/>
        <v>0</v>
      </c>
      <c r="F189" s="52" t="e">
        <f t="shared" ca="1" si="28"/>
        <v>#DIV/0!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1.4285714285714286</v>
      </c>
      <c r="L189" s="65">
        <f t="shared" ca="1" si="33"/>
        <v>0</v>
      </c>
      <c r="M189" s="65">
        <f t="shared" ca="1" si="34"/>
        <v>1.2962016125025011E-2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0</v>
      </c>
      <c r="E190" s="68">
        <f t="shared" ca="1" si="42"/>
        <v>0</v>
      </c>
      <c r="F190" s="52" t="e">
        <f t="shared" ca="1" si="28"/>
        <v>#DIV/0!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0</v>
      </c>
      <c r="E191" s="10">
        <f t="shared" ca="1" si="42"/>
        <v>0</v>
      </c>
      <c r="F191" s="52" t="e">
        <f t="shared" ca="1" si="28"/>
        <v>#DIV/0!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3879.8571428571427</v>
      </c>
      <c r="L191" s="65">
        <f t="shared" ca="1" si="33"/>
        <v>0</v>
      </c>
      <c r="M191" s="65">
        <f t="shared" ca="1" si="34"/>
        <v>1.1596109383231301E-2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0</v>
      </c>
      <c r="E192" s="10">
        <f t="shared" ca="1" si="42"/>
        <v>0</v>
      </c>
      <c r="F192" s="52" t="e">
        <f t="shared" ca="1" si="28"/>
        <v>#DIV/0!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42.428571428571431</v>
      </c>
      <c r="L192" s="65">
        <f t="shared" ca="1" si="33"/>
        <v>0</v>
      </c>
      <c r="M192" s="65">
        <f t="shared" ca="1" si="34"/>
        <v>6.7865980846475216E-2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0</v>
      </c>
      <c r="E193" s="10">
        <f t="shared" ca="1" si="42"/>
        <v>0</v>
      </c>
      <c r="F193" s="52" t="e">
        <f t="shared" ca="1" si="28"/>
        <v>#DIV/0!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.14285714285714285</v>
      </c>
      <c r="L193" s="65">
        <f t="shared" ca="1" si="33"/>
        <v>0</v>
      </c>
      <c r="M193" s="65">
        <f t="shared" ca="1" si="34"/>
        <v>3.4484396022276265E-3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0</v>
      </c>
      <c r="E194" s="10">
        <f t="shared" ca="1" si="42"/>
        <v>0</v>
      </c>
      <c r="F194" s="52" t="e">
        <f t="shared" ca="1" si="28"/>
        <v>#DIV/0!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126.42857142857143</v>
      </c>
      <c r="L194" s="65">
        <f t="shared" ca="1" si="33"/>
        <v>0</v>
      </c>
      <c r="M194" s="65">
        <f t="shared" ca="1" si="34"/>
        <v>1.5035376269267875E-2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0</v>
      </c>
      <c r="F195" s="52" t="e">
        <f t="shared" ca="1" si="28"/>
        <v>#DIV/0!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61.142857142857146</v>
      </c>
      <c r="L195" s="65">
        <f t="shared" ca="1" si="33"/>
        <v>0</v>
      </c>
      <c r="M195" s="65">
        <f t="shared" ca="1" si="34"/>
        <v>2.8168136445939629E-2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8"/>
        <v>#DIV/0!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.14285714285714285</v>
      </c>
      <c r="L196" s="65">
        <f t="shared" ca="1" si="33"/>
        <v>0</v>
      </c>
      <c r="M196" s="65">
        <f t="shared" ca="1" si="34"/>
        <v>1.2484472291951487E-3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8"/>
        <v>#DIV/0!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3.7142857142857144</v>
      </c>
      <c r="L197" s="65">
        <f t="shared" ca="1" si="33"/>
        <v>0</v>
      </c>
      <c r="M197" s="65">
        <f t="shared" ca="1" si="34"/>
        <v>1.5611966059380089E-2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8"/>
        <v>#DIV/0!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.14285714285714285</v>
      </c>
      <c r="L198" s="65">
        <f t="shared" ca="1" si="33"/>
        <v>0</v>
      </c>
      <c r="M198" s="65">
        <f t="shared" ca="1" si="34"/>
        <v>2.2265789209679587E-2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8"/>
        <v>#DIV/0!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.14285714285714285</v>
      </c>
      <c r="L199" s="65">
        <f t="shared" ca="1" si="33"/>
        <v>0</v>
      </c>
      <c r="M199" s="65">
        <f t="shared" ca="1" si="34"/>
        <v>4.195362743720854E-2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0</v>
      </c>
      <c r="F200" s="52" t="e">
        <f t="shared" ca="1" si="28"/>
        <v>#DIV/0!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7</v>
      </c>
      <c r="L200" s="65">
        <f t="shared" ca="1" si="33"/>
        <v>0</v>
      </c>
      <c r="M200" s="65">
        <f t="shared" ca="1" si="34"/>
        <v>8.1606725343048581E-3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0</v>
      </c>
      <c r="F201" s="52" t="e">
        <f t="shared" ca="1" si="28"/>
        <v>#DIV/0!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.14285714285714285</v>
      </c>
      <c r="L201" s="65">
        <f t="shared" ca="1" si="33"/>
        <v>0</v>
      </c>
      <c r="M201" s="65">
        <f t="shared" ca="1" si="34"/>
        <v>3.0121573420018866E-3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0</v>
      </c>
      <c r="F202" s="52" t="e">
        <f t="shared" ca="1" si="28"/>
        <v>#DIV/0!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86.857142857142861</v>
      </c>
      <c r="L202" s="65">
        <f t="shared" ca="1" si="33"/>
        <v>0</v>
      </c>
      <c r="M202" s="65">
        <f t="shared" ca="1" si="34"/>
        <v>2.1344826047967613E-2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0</v>
      </c>
      <c r="F203" s="52" t="e">
        <f t="shared" ca="1" si="28"/>
        <v>#DIV/0!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10.857142857142858</v>
      </c>
      <c r="L203" s="65">
        <f t="shared" ca="1" si="33"/>
        <v>0</v>
      </c>
      <c r="M203" s="65">
        <f t="shared" ca="1" si="34"/>
        <v>1.1077665558705929E-2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0</v>
      </c>
      <c r="F204" s="52" t="e">
        <f t="shared" ca="1" si="28"/>
        <v>#DIV/0!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138.57142857142858</v>
      </c>
      <c r="L204" s="65">
        <f t="shared" ca="1" si="33"/>
        <v>0</v>
      </c>
      <c r="M204" s="65">
        <f t="shared" ca="1" si="34"/>
        <v>4.2908531338065048E-2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0</v>
      </c>
      <c r="F205" s="52" t="e">
        <f t="shared" ref="F205:F257" ca="1" si="43">E205/D205*$F$11</f>
        <v>#DIV/0!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4.7142857142857144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2.4985916251948348E-2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0</v>
      </c>
      <c r="F206" s="52" t="e">
        <f t="shared" ca="1" si="43"/>
        <v>#DIV/0!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1.5714285714285714</v>
      </c>
      <c r="L206" s="65">
        <f t="shared" ca="1" si="48"/>
        <v>0</v>
      </c>
      <c r="M206" s="65">
        <f t="shared" ca="1" si="49"/>
        <v>2.4680878825615871E-3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43"/>
        <v>#DIV/0!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.14285714285714285</v>
      </c>
      <c r="L207" s="65">
        <f t="shared" ca="1" si="48"/>
        <v>0</v>
      </c>
      <c r="M207" s="65">
        <f t="shared" ca="1" si="49"/>
        <v>1.150029829051169E-2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0</v>
      </c>
      <c r="E208" s="10">
        <f t="shared" ref="E208:E216" ca="1" si="51">INDEX(_Death_Data,MATCH($C208,_Death_Country,0),MATCH($C$4,_Death_Day,0))*$E$11</f>
        <v>0</v>
      </c>
      <c r="F208" s="52" t="e">
        <f t="shared" ca="1" si="43"/>
        <v>#DIV/0!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5.4285714285714288</v>
      </c>
      <c r="L208" s="65">
        <f t="shared" ca="1" si="48"/>
        <v>0</v>
      </c>
      <c r="M208" s="65">
        <f t="shared" ca="1" si="49"/>
        <v>3.7055982769473195E-2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0</v>
      </c>
      <c r="E209" s="10">
        <f t="shared" ca="1" si="51"/>
        <v>0</v>
      </c>
      <c r="F209" s="52" t="e">
        <f t="shared" ca="1" si="43"/>
        <v>#DIV/0!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0</v>
      </c>
      <c r="E210" s="10">
        <f t="shared" ca="1" si="51"/>
        <v>0</v>
      </c>
      <c r="F210" s="52" t="e">
        <f t="shared" ca="1" si="43"/>
        <v>#DIV/0!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23.285714285714285</v>
      </c>
      <c r="L210" s="65">
        <f t="shared" ca="1" si="48"/>
        <v>0</v>
      </c>
      <c r="M210" s="65">
        <f t="shared" ca="1" si="49"/>
        <v>3.4257668213729664E-2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0</v>
      </c>
      <c r="E211" s="10">
        <f t="shared" ca="1" si="51"/>
        <v>0</v>
      </c>
      <c r="F211" s="52" t="e">
        <f t="shared" ca="1" si="43"/>
        <v>#DIV/0!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13.714285714285714</v>
      </c>
      <c r="L211" s="65">
        <f t="shared" ca="1" si="48"/>
        <v>0</v>
      </c>
      <c r="M211" s="65">
        <f t="shared" ca="1" si="49"/>
        <v>2.3328440150882201E-2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0</v>
      </c>
      <c r="E212" s="10">
        <f t="shared" ca="1" si="51"/>
        <v>0</v>
      </c>
      <c r="F212" s="52" t="e">
        <f t="shared" ca="1" si="43"/>
        <v>#DIV/0!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11.714285714285714</v>
      </c>
      <c r="L212" s="65">
        <f t="shared" ca="1" si="48"/>
        <v>0</v>
      </c>
      <c r="M212" s="65">
        <f t="shared" ca="1" si="49"/>
        <v>3.2301505139477715E-2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0</v>
      </c>
      <c r="E213" s="10">
        <f t="shared" ca="1" si="51"/>
        <v>0</v>
      </c>
      <c r="F213" s="52" t="e">
        <f t="shared" ca="1" si="43"/>
        <v>#DIV/0!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.8571428571428571</v>
      </c>
      <c r="L213" s="65">
        <f t="shared" ca="1" si="48"/>
        <v>0</v>
      </c>
      <c r="M213" s="65">
        <f t="shared" ca="1" si="49"/>
        <v>2.6388096257039528E-2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0</v>
      </c>
      <c r="E214" s="10">
        <f t="shared" ca="1" si="51"/>
        <v>0</v>
      </c>
      <c r="F214" s="52" t="e">
        <f t="shared" ca="1" si="43"/>
        <v>#DIV/0!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.7142857142857143</v>
      </c>
      <c r="L214" s="65">
        <f t="shared" ca="1" si="48"/>
        <v>0</v>
      </c>
      <c r="M214" s="65">
        <f t="shared" ca="1" si="49"/>
        <v>3.0249139288993643E-3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0</v>
      </c>
      <c r="E215" s="10">
        <f t="shared" ca="1" si="51"/>
        <v>0</v>
      </c>
      <c r="F215" s="52" t="e">
        <f t="shared" ca="1" si="43"/>
        <v>#DIV/0!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0</v>
      </c>
      <c r="E216" s="10">
        <f t="shared" ca="1" si="51"/>
        <v>0</v>
      </c>
      <c r="F216" s="52" t="e">
        <f t="shared" ca="1" si="43"/>
        <v>#DIV/0!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1.8571428571428572</v>
      </c>
      <c r="L216" s="65">
        <f t="shared" ca="1" si="48"/>
        <v>0</v>
      </c>
      <c r="M216" s="65">
        <f t="shared" ca="1" si="49"/>
        <v>9.3260921605926805E-2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0</v>
      </c>
      <c r="F217" s="52" t="e">
        <f t="shared" ca="1" si="43"/>
        <v>#DIV/0!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92.714285714285708</v>
      </c>
      <c r="L217" s="65">
        <f t="shared" ca="1" si="48"/>
        <v>0</v>
      </c>
      <c r="M217" s="65">
        <f t="shared" ca="1" si="49"/>
        <v>1.609281185269662E-2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0</v>
      </c>
      <c r="F218" s="52" t="e">
        <f t="shared" ca="1" si="43"/>
        <v>#DIV/0!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119.85714285714286</v>
      </c>
      <c r="L218" s="65">
        <f t="shared" ca="1" si="48"/>
        <v>0</v>
      </c>
      <c r="M218" s="65">
        <f t="shared" ca="1" si="49"/>
        <v>1.8620816368873694E-2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0</v>
      </c>
      <c r="E219" s="10">
        <f t="shared" ref="E219:E241" ca="1" si="53">INDEX(_Death_Data,MATCH($C219,_Death_Country,0),MATCH($C$4,_Death_Day,0))*$E$11</f>
        <v>0</v>
      </c>
      <c r="F219" s="52" t="e">
        <f t="shared" ca="1" si="43"/>
        <v>#DIV/0!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0</v>
      </c>
      <c r="E220" s="10">
        <f t="shared" ca="1" si="53"/>
        <v>0</v>
      </c>
      <c r="F220" s="52" t="e">
        <f t="shared" ca="1" si="43"/>
        <v>#DIV/0!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0</v>
      </c>
      <c r="E221" s="10">
        <f t="shared" ca="1" si="53"/>
        <v>0</v>
      </c>
      <c r="F221" s="52" t="e">
        <f t="shared" ca="1" si="43"/>
        <v>#DIV/0!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.5714285714285714</v>
      </c>
      <c r="L221" s="65">
        <f t="shared" ca="1" si="48"/>
        <v>0</v>
      </c>
      <c r="M221" s="65">
        <f t="shared" ca="1" si="49"/>
        <v>5.4060355849083752E-3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0</v>
      </c>
      <c r="E222" s="10">
        <f t="shared" ca="1" si="53"/>
        <v>0</v>
      </c>
      <c r="F222" s="52" t="e">
        <f t="shared" ca="1" si="43"/>
        <v>#DIV/0!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1.1428571428571428</v>
      </c>
      <c r="L222" s="65">
        <f t="shared" ca="1" si="48"/>
        <v>0</v>
      </c>
      <c r="M222" s="65">
        <f t="shared" ca="1" si="49"/>
        <v>1.8331012670270486E-2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0</v>
      </c>
      <c r="E223" s="68">
        <f t="shared" ca="1" si="53"/>
        <v>0</v>
      </c>
      <c r="F223" s="52" t="e">
        <f t="shared" ca="1" si="43"/>
        <v>#DIV/0!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30.285714285714285</v>
      </c>
      <c r="L223" s="65">
        <f t="shared" ca="1" si="48"/>
        <v>0</v>
      </c>
      <c r="M223" s="65">
        <f t="shared" ca="1" si="49"/>
        <v>7.6881953313736817E-2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0</v>
      </c>
      <c r="E224" s="10">
        <f t="shared" ca="1" si="53"/>
        <v>0</v>
      </c>
      <c r="F224" s="52" t="e">
        <f t="shared" ca="1" si="43"/>
        <v>#DIV/0!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0</v>
      </c>
      <c r="E225" s="10">
        <f t="shared" ca="1" si="53"/>
        <v>0</v>
      </c>
      <c r="F225" s="52" t="e">
        <f t="shared" ca="1" si="43"/>
        <v>#DIV/0!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36.857142857142854</v>
      </c>
      <c r="L225" s="65">
        <f t="shared" ca="1" si="48"/>
        <v>0</v>
      </c>
      <c r="M225" s="65">
        <f t="shared" ca="1" si="49"/>
        <v>3.5288101190984911E-2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0</v>
      </c>
      <c r="E226" s="10">
        <f t="shared" ca="1" si="53"/>
        <v>0</v>
      </c>
      <c r="F226" s="52" t="e">
        <f t="shared" ca="1" si="43"/>
        <v>#DIV/0!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.14285714285714285</v>
      </c>
      <c r="L226" s="65">
        <f t="shared" ca="1" si="48"/>
        <v>0</v>
      </c>
      <c r="M226" s="65">
        <f t="shared" ca="1" si="49"/>
        <v>1.5165346555491288E-2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0</v>
      </c>
      <c r="E227" s="10">
        <f t="shared" ca="1" si="53"/>
        <v>0</v>
      </c>
      <c r="F227" s="52" t="e">
        <f t="shared" ca="1" si="43"/>
        <v>#DIV/0!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0</v>
      </c>
      <c r="E228" s="10">
        <f t="shared" ca="1" si="53"/>
        <v>0</v>
      </c>
      <c r="F228" s="52" t="e">
        <f t="shared" ca="1" si="43"/>
        <v>#DIV/0!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1</v>
      </c>
      <c r="L228" s="65">
        <f t="shared" ca="1" si="48"/>
        <v>0</v>
      </c>
      <c r="M228" s="65">
        <f t="shared" ca="1" si="49"/>
        <v>0.10408951367381225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0</v>
      </c>
      <c r="E229" s="10">
        <f t="shared" ca="1" si="53"/>
        <v>0</v>
      </c>
      <c r="F229" s="52" t="e">
        <f t="shared" ca="1" si="43"/>
        <v>#DIV/0!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28.142857142857142</v>
      </c>
      <c r="L229" s="65">
        <f t="shared" ca="1" si="48"/>
        <v>0</v>
      </c>
      <c r="M229" s="65">
        <f t="shared" ca="1" si="49"/>
        <v>2.1598110454476904E-2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0</v>
      </c>
      <c r="E230" s="10">
        <f t="shared" ca="1" si="53"/>
        <v>0</v>
      </c>
      <c r="F230" s="52" t="e">
        <f t="shared" ca="1" si="43"/>
        <v>#DIV/0!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.2857142857142857</v>
      </c>
      <c r="L230" s="65">
        <f t="shared" ca="1" si="48"/>
        <v>0</v>
      </c>
      <c r="M230" s="65">
        <f t="shared" ca="1" si="49"/>
        <v>0.10408951367381225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0</v>
      </c>
      <c r="E231" s="10">
        <f t="shared" ca="1" si="53"/>
        <v>0</v>
      </c>
      <c r="F231" s="52" t="e">
        <f t="shared" ca="1" si="43"/>
        <v>#DIV/0!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.42857142857142855</v>
      </c>
      <c r="L231" s="65">
        <f t="shared" ca="1" si="48"/>
        <v>0</v>
      </c>
      <c r="M231" s="65">
        <f t="shared" ca="1" si="49"/>
        <v>1.5345412972322947E-3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0</v>
      </c>
      <c r="E232" s="10">
        <f t="shared" ca="1" si="53"/>
        <v>0</v>
      </c>
      <c r="F232" s="52" t="e">
        <f t="shared" ca="1" si="43"/>
        <v>#DIV/0!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354.28571428571428</v>
      </c>
      <c r="L232" s="65">
        <f t="shared" ca="1" si="48"/>
        <v>0</v>
      </c>
      <c r="M232" s="65">
        <f t="shared" ca="1" si="49"/>
        <v>1.596859071807244E-2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0</v>
      </c>
      <c r="E233" s="10">
        <f t="shared" ca="1" si="53"/>
        <v>0</v>
      </c>
      <c r="F233" s="52" t="e">
        <f t="shared" ca="1" si="43"/>
        <v>#DIV/0!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.14285714285714285</v>
      </c>
      <c r="L233" s="65">
        <f t="shared" ca="1" si="48"/>
        <v>0</v>
      </c>
      <c r="M233" s="65">
        <f t="shared" ca="1" si="49"/>
        <v>4.195362743720854E-2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0</v>
      </c>
      <c r="E234" s="10">
        <f t="shared" ca="1" si="53"/>
        <v>0</v>
      </c>
      <c r="F234" s="52" t="e">
        <f t="shared" ca="1" si="43"/>
        <v>#DIV/0!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0</v>
      </c>
      <c r="E235" s="68">
        <f t="shared" ca="1" si="53"/>
        <v>0</v>
      </c>
      <c r="F235" s="52" t="e">
        <f t="shared" ca="1" si="43"/>
        <v>#DIV/0!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.14285714285714285</v>
      </c>
      <c r="L235" s="65">
        <f t="shared" ca="1" si="48"/>
        <v>0</v>
      </c>
      <c r="M235" s="65">
        <f t="shared" ca="1" si="49"/>
        <v>6.3704573923339947E-3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0</v>
      </c>
      <c r="E236" s="10">
        <f t="shared" ca="1" si="53"/>
        <v>0</v>
      </c>
      <c r="F236" s="52" t="e">
        <f t="shared" ca="1" si="43"/>
        <v>#DIV/0!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.14285714285714285</v>
      </c>
      <c r="L236" s="65">
        <f t="shared" ca="1" si="48"/>
        <v>0</v>
      </c>
      <c r="M236" s="65">
        <f t="shared" ca="1" si="49"/>
        <v>2.5317103941622232E-3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0</v>
      </c>
      <c r="E237" s="10">
        <f t="shared" ca="1" si="53"/>
        <v>0</v>
      </c>
      <c r="F237" s="52" t="e">
        <f t="shared" ca="1" si="43"/>
        <v>#DIV/0!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0</v>
      </c>
      <c r="E238" s="10">
        <f t="shared" ca="1" si="53"/>
        <v>0</v>
      </c>
      <c r="F238" s="52" t="e">
        <f t="shared" ca="1" si="43"/>
        <v>#DIV/0!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2.5714285714285716</v>
      </c>
      <c r="L238" s="65">
        <f t="shared" ca="1" si="48"/>
        <v>0</v>
      </c>
      <c r="M238" s="65">
        <f t="shared" ca="1" si="49"/>
        <v>0.1086711128588902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0</v>
      </c>
      <c r="E239" s="68">
        <f t="shared" ca="1" si="53"/>
        <v>0</v>
      </c>
      <c r="F239" s="52" t="e">
        <f t="shared" ca="1" si="43"/>
        <v>#DIV/0!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0</v>
      </c>
      <c r="E240" s="10">
        <f t="shared" ca="1" si="53"/>
        <v>0</v>
      </c>
      <c r="F240" s="52" t="e">
        <f t="shared" ca="1" si="43"/>
        <v>#DIV/0!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0</v>
      </c>
      <c r="E241" s="68">
        <f t="shared" ca="1" si="53"/>
        <v>0</v>
      </c>
      <c r="F241" s="52" t="e">
        <f t="shared" ca="1" si="43"/>
        <v>#DIV/0!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.5714285714285714</v>
      </c>
      <c r="L241" s="65">
        <f t="shared" ca="1" si="48"/>
        <v>0</v>
      </c>
      <c r="M241" s="65">
        <f t="shared" ca="1" si="49"/>
        <v>0.10408951367381225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0</v>
      </c>
      <c r="F242" s="52" t="e">
        <f t="shared" ca="1" si="43"/>
        <v>#DIV/0!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74.142857142857139</v>
      </c>
      <c r="L242" s="65">
        <f t="shared" ca="1" si="48"/>
        <v>0</v>
      </c>
      <c r="M242" s="65">
        <f t="shared" ca="1" si="49"/>
        <v>2.4548667414582948E-2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t="shared" ca="1" si="43"/>
        <v>#DIV/0!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0</v>
      </c>
      <c r="E244" s="10">
        <f ca="1">INDEX(_Death_Data,MATCH($C244,_Death_Country,0),MATCH($C$4,_Death_Day,0))*$E$11</f>
        <v>0</v>
      </c>
      <c r="F244" s="52" t="e">
        <f t="shared" ca="1" si="43"/>
        <v>#DIV/0!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1.5714285714285714</v>
      </c>
      <c r="L244" s="65">
        <f t="shared" ca="1" si="48"/>
        <v>0</v>
      </c>
      <c r="M244" s="65">
        <f t="shared" ca="1" si="49"/>
        <v>5.1407288729443668E-3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0</v>
      </c>
      <c r="F245" s="52" t="e">
        <f t="shared" ca="1" si="43"/>
        <v>#DIV/0!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251.28571428571428</v>
      </c>
      <c r="L245" s="65">
        <f t="shared" ca="1" si="48"/>
        <v>0</v>
      </c>
      <c r="M245" s="65">
        <f t="shared" ca="1" si="49"/>
        <v>2.181076520977876E-2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0</v>
      </c>
      <c r="E246" s="10">
        <f ca="1">INDEX(_Death_Data,MATCH($C246,_Death_Country,0),MATCH($C$4,_Death_Day,0))*$E$11</f>
        <v>0</v>
      </c>
      <c r="F246" s="52" t="e">
        <f t="shared" ca="1" si="43"/>
        <v>#DIV/0!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0</v>
      </c>
      <c r="F247" s="52" t="e">
        <f t="shared" ca="1" si="43"/>
        <v>#DIV/0!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186.28571428571428</v>
      </c>
      <c r="L247" s="65">
        <f t="shared" ca="1" si="48"/>
        <v>0</v>
      </c>
      <c r="M247" s="65">
        <f t="shared" ca="1" si="49"/>
        <v>1.849686620271096E-2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t="shared" ca="1" si="43"/>
        <v>#DIV/0!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1.7142857142857142</v>
      </c>
      <c r="L248" s="65">
        <f t="shared" ca="1" si="48"/>
        <v>0</v>
      </c>
      <c r="M248" s="65">
        <f t="shared" ca="1" si="49"/>
        <v>6.6699501576610754E-2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0</v>
      </c>
      <c r="F249" s="52" t="e">
        <f t="shared" ca="1" si="43"/>
        <v>#DIV/0!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3.8571428571428572</v>
      </c>
      <c r="L249" s="65">
        <f t="shared" ca="1" si="48"/>
        <v>0</v>
      </c>
      <c r="M249" s="65">
        <f t="shared" ca="1" si="49"/>
        <v>5.1567960646060174E-2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43"/>
        <v>#DIV/0!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0</v>
      </c>
      <c r="E251" s="68">
        <f ca="1">INDEX(_Death_Data,MATCH($C251,_Death_Country,0),MATCH($C$4,_Death_Day,0))*$E$11</f>
        <v>0</v>
      </c>
      <c r="F251" s="52" t="e">
        <f t="shared" ca="1" si="43"/>
        <v>#DIV/0!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148.85714285714286</v>
      </c>
      <c r="L251" s="65">
        <f t="shared" ca="1" si="48"/>
        <v>0</v>
      </c>
      <c r="M251" s="65">
        <f t="shared" ca="1" si="49"/>
        <v>3.9958734370580284E-2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0</v>
      </c>
      <c r="E252" s="10">
        <f ca="1">INDEX(_Death_Data,MATCH($C252,_Death_Country,0),MATCH($C$4,_Death_Day,0))*$E$11</f>
        <v>0</v>
      </c>
      <c r="F252" s="52" t="e">
        <f t="shared" ca="1" si="43"/>
        <v>#DIV/0!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21.714285714285715</v>
      </c>
      <c r="L252" s="65">
        <f t="shared" ca="1" si="48"/>
        <v>0</v>
      </c>
      <c r="M252" s="65">
        <f t="shared" ca="1" si="49"/>
        <v>5.0395089271316751E-2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0</v>
      </c>
      <c r="F253" s="52" t="e">
        <f t="shared" ca="1" si="43"/>
        <v>#DIV/0!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157.42857142857142</v>
      </c>
      <c r="L253" s="65">
        <f t="shared" ca="1" si="48"/>
        <v>0</v>
      </c>
      <c r="M253" s="65">
        <f t="shared" ca="1" si="49"/>
        <v>1.9732874902959274E-2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0</v>
      </c>
      <c r="F254" s="52" t="e">
        <f t="shared" ca="1" si="43"/>
        <v>#DIV/0!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2.8571428571428572</v>
      </c>
      <c r="L254" s="65">
        <f t="shared" ca="1" si="48"/>
        <v>0</v>
      </c>
      <c r="M254" s="65">
        <f t="shared" ca="1" si="49"/>
        <v>2.8613238961721077E-3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43"/>
        <v>#DIV/0!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95.285714285714292</v>
      </c>
      <c r="L255" s="65">
        <f t="shared" ca="1" si="48"/>
        <v>0</v>
      </c>
      <c r="M255" s="65">
        <f t="shared" ca="1" si="49"/>
        <v>3.019645336592669E-2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43"/>
        <v>#DIV/0!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8.4285714285714288</v>
      </c>
      <c r="L256" s="65">
        <f t="shared" ca="1" si="48"/>
        <v>0</v>
      </c>
      <c r="M256" s="65">
        <f t="shared" ca="1" si="49"/>
        <v>6.2787806931948076E-2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43"/>
        <v>#DIV/0!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.14285714285714285</v>
      </c>
      <c r="L257" s="65">
        <f t="shared" ca="1" si="48"/>
        <v>0</v>
      </c>
      <c r="M257" s="65">
        <f t="shared" ca="1" si="49"/>
        <v>1.3708856295468141E-2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 t="e">
        <f t="shared" ref="DY5:DY68" si="129">INDEX(_Inf_Data,MATCH($B5,_Inf_Country,0),COLUMN(DW$3))-INDEX(_Inf_Data,MATCH($B5,_Inf_Country,0),COLUMN(DZ$3)-$B$2)</f>
        <v>#N/A</v>
      </c>
      <c r="DZ5" s="7" t="e">
        <f t="shared" ref="DZ5:DZ68" si="130">INDEX(_Inf_Data,MATCH($B5,_Inf_Country,0),COLUMN(DX$3))-INDEX(_Inf_Data,MATCH($B5,_Inf_Country,0),COLUMN(EA$3)-$B$2)</f>
        <v>#N/A</v>
      </c>
      <c r="EA5" s="7" t="e">
        <f t="shared" ref="EA5:EA68" si="131">INDEX(_Inf_Data,MATCH($B5,_Inf_Country,0),COLUMN(DY$3))-INDEX(_Inf_Data,MATCH($B5,_Inf_Country,0),COLUMN(EB$3)-$B$2)</f>
        <v>#N/A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 t="e">
        <f t="shared" si="129"/>
        <v>#N/A</v>
      </c>
      <c r="DZ6" s="7" t="e">
        <f t="shared" si="130"/>
        <v>#N/A</v>
      </c>
      <c r="EA6" s="7" t="e">
        <f t="shared" si="131"/>
        <v>#N/A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 t="e">
        <f t="shared" si="129"/>
        <v>#N/A</v>
      </c>
      <c r="DZ7" s="7" t="e">
        <f t="shared" si="130"/>
        <v>#N/A</v>
      </c>
      <c r="EA7" s="7" t="e">
        <f t="shared" si="131"/>
        <v>#N/A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 t="e">
        <f t="shared" si="129"/>
        <v>#N/A</v>
      </c>
      <c r="DZ8" s="7" t="e">
        <f t="shared" si="130"/>
        <v>#N/A</v>
      </c>
      <c r="EA8" s="7" t="e">
        <f t="shared" si="131"/>
        <v>#N/A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 t="e">
        <f t="shared" si="129"/>
        <v>#N/A</v>
      </c>
      <c r="DZ9" s="7" t="e">
        <f t="shared" si="130"/>
        <v>#N/A</v>
      </c>
      <c r="EA9" s="7" t="e">
        <f t="shared" si="131"/>
        <v>#N/A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 t="e">
        <f t="shared" si="129"/>
        <v>#N/A</v>
      </c>
      <c r="DZ10" s="7" t="e">
        <f t="shared" si="130"/>
        <v>#N/A</v>
      </c>
      <c r="EA10" s="7" t="e">
        <f t="shared" si="131"/>
        <v>#N/A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 t="e">
        <f t="shared" si="129"/>
        <v>#N/A</v>
      </c>
      <c r="DZ11" s="7" t="e">
        <f t="shared" si="130"/>
        <v>#N/A</v>
      </c>
      <c r="EA11" s="7" t="e">
        <f t="shared" si="131"/>
        <v>#N/A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 t="e">
        <f t="shared" si="129"/>
        <v>#N/A</v>
      </c>
      <c r="DZ12" s="7" t="e">
        <f t="shared" si="130"/>
        <v>#N/A</v>
      </c>
      <c r="EA12" s="7" t="e">
        <f t="shared" si="131"/>
        <v>#N/A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 t="e">
        <f t="shared" si="129"/>
        <v>#N/A</v>
      </c>
      <c r="DZ13" s="7" t="e">
        <f t="shared" si="130"/>
        <v>#N/A</v>
      </c>
      <c r="EA13" s="7" t="e">
        <f t="shared" si="131"/>
        <v>#N/A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 t="e">
        <f t="shared" si="129"/>
        <v>#N/A</v>
      </c>
      <c r="DZ14" s="7" t="e">
        <f t="shared" si="130"/>
        <v>#N/A</v>
      </c>
      <c r="EA14" s="7" t="e">
        <f t="shared" si="131"/>
        <v>#N/A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 t="e">
        <f t="shared" si="129"/>
        <v>#N/A</v>
      </c>
      <c r="DZ15" s="7" t="e">
        <f t="shared" si="130"/>
        <v>#N/A</v>
      </c>
      <c r="EA15" s="7" t="e">
        <f t="shared" si="131"/>
        <v>#N/A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 t="e">
        <f t="shared" si="129"/>
        <v>#N/A</v>
      </c>
      <c r="DZ16" s="7" t="e">
        <f t="shared" si="130"/>
        <v>#N/A</v>
      </c>
      <c r="EA16" s="7" t="e">
        <f t="shared" si="131"/>
        <v>#N/A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 t="e">
        <f t="shared" si="129"/>
        <v>#N/A</v>
      </c>
      <c r="DZ17" s="7" t="e">
        <f t="shared" si="130"/>
        <v>#N/A</v>
      </c>
      <c r="EA17" s="7" t="e">
        <f t="shared" si="131"/>
        <v>#N/A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 t="e">
        <f t="shared" si="129"/>
        <v>#N/A</v>
      </c>
      <c r="DZ18" s="7" t="e">
        <f t="shared" si="130"/>
        <v>#N/A</v>
      </c>
      <c r="EA18" s="7" t="e">
        <f t="shared" si="131"/>
        <v>#N/A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 t="e">
        <f t="shared" si="129"/>
        <v>#N/A</v>
      </c>
      <c r="DZ19" s="7" t="e">
        <f t="shared" si="130"/>
        <v>#N/A</v>
      </c>
      <c r="EA19" s="7" t="e">
        <f t="shared" si="131"/>
        <v>#N/A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 t="e">
        <f t="shared" si="129"/>
        <v>#N/A</v>
      </c>
      <c r="DZ20" s="7" t="e">
        <f t="shared" si="130"/>
        <v>#N/A</v>
      </c>
      <c r="EA20" s="7" t="e">
        <f t="shared" si="131"/>
        <v>#N/A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 t="e">
        <f t="shared" si="129"/>
        <v>#N/A</v>
      </c>
      <c r="DZ21" s="7" t="e">
        <f t="shared" si="130"/>
        <v>#N/A</v>
      </c>
      <c r="EA21" s="7" t="e">
        <f t="shared" si="131"/>
        <v>#N/A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 t="e">
        <f t="shared" si="129"/>
        <v>#N/A</v>
      </c>
      <c r="DZ22" s="7" t="e">
        <f t="shared" si="130"/>
        <v>#N/A</v>
      </c>
      <c r="EA22" s="7" t="e">
        <f t="shared" si="131"/>
        <v>#N/A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 t="e">
        <f t="shared" si="129"/>
        <v>#N/A</v>
      </c>
      <c r="DZ23" s="7" t="e">
        <f t="shared" si="130"/>
        <v>#N/A</v>
      </c>
      <c r="EA23" s="7" t="e">
        <f t="shared" si="131"/>
        <v>#N/A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 t="e">
        <f t="shared" si="129"/>
        <v>#N/A</v>
      </c>
      <c r="DZ24" s="7" t="e">
        <f t="shared" si="130"/>
        <v>#N/A</v>
      </c>
      <c r="EA24" s="7" t="e">
        <f t="shared" si="131"/>
        <v>#N/A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 t="e">
        <f t="shared" si="129"/>
        <v>#N/A</v>
      </c>
      <c r="DZ25" s="7" t="e">
        <f t="shared" si="130"/>
        <v>#N/A</v>
      </c>
      <c r="EA25" s="7" t="e">
        <f t="shared" si="131"/>
        <v>#N/A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 t="e">
        <f t="shared" si="129"/>
        <v>#N/A</v>
      </c>
      <c r="DZ26" s="7" t="e">
        <f t="shared" si="130"/>
        <v>#N/A</v>
      </c>
      <c r="EA26" s="7" t="e">
        <f t="shared" si="131"/>
        <v>#N/A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 t="e">
        <f t="shared" si="129"/>
        <v>#N/A</v>
      </c>
      <c r="DZ27" s="7" t="e">
        <f t="shared" si="130"/>
        <v>#N/A</v>
      </c>
      <c r="EA27" s="7" t="e">
        <f t="shared" si="131"/>
        <v>#N/A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 t="e">
        <f t="shared" si="129"/>
        <v>#N/A</v>
      </c>
      <c r="DZ28" s="7" t="e">
        <f t="shared" si="130"/>
        <v>#N/A</v>
      </c>
      <c r="EA28" s="7" t="e">
        <f t="shared" si="131"/>
        <v>#N/A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 t="e">
        <f t="shared" si="129"/>
        <v>#N/A</v>
      </c>
      <c r="DZ29" s="7" t="e">
        <f t="shared" si="130"/>
        <v>#N/A</v>
      </c>
      <c r="EA29" s="7" t="e">
        <f t="shared" si="131"/>
        <v>#N/A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 t="e">
        <f t="shared" si="129"/>
        <v>#N/A</v>
      </c>
      <c r="DZ30" s="7" t="e">
        <f t="shared" si="130"/>
        <v>#N/A</v>
      </c>
      <c r="EA30" s="7" t="e">
        <f t="shared" si="131"/>
        <v>#N/A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 t="e">
        <f t="shared" si="129"/>
        <v>#N/A</v>
      </c>
      <c r="DZ31" s="7" t="e">
        <f t="shared" si="130"/>
        <v>#N/A</v>
      </c>
      <c r="EA31" s="7" t="e">
        <f t="shared" si="131"/>
        <v>#N/A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 t="e">
        <f t="shared" si="129"/>
        <v>#N/A</v>
      </c>
      <c r="DZ32" s="7" t="e">
        <f t="shared" si="130"/>
        <v>#N/A</v>
      </c>
      <c r="EA32" s="7" t="e">
        <f t="shared" si="131"/>
        <v>#N/A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 t="e">
        <f t="shared" si="129"/>
        <v>#N/A</v>
      </c>
      <c r="DZ33" s="7" t="e">
        <f t="shared" si="130"/>
        <v>#N/A</v>
      </c>
      <c r="EA33" s="7" t="e">
        <f t="shared" si="131"/>
        <v>#N/A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 t="e">
        <f t="shared" si="129"/>
        <v>#N/A</v>
      </c>
      <c r="DZ34" s="7" t="e">
        <f t="shared" si="130"/>
        <v>#N/A</v>
      </c>
      <c r="EA34" s="7" t="e">
        <f t="shared" si="131"/>
        <v>#N/A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 t="e">
        <f t="shared" si="129"/>
        <v>#N/A</v>
      </c>
      <c r="DZ35" s="7" t="e">
        <f t="shared" si="130"/>
        <v>#N/A</v>
      </c>
      <c r="EA35" s="7" t="e">
        <f t="shared" si="131"/>
        <v>#N/A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 t="e">
        <f t="shared" si="129"/>
        <v>#N/A</v>
      </c>
      <c r="DZ36" s="7" t="e">
        <f t="shared" si="130"/>
        <v>#N/A</v>
      </c>
      <c r="EA36" s="7" t="e">
        <f t="shared" si="131"/>
        <v>#N/A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 t="e">
        <f t="shared" si="129"/>
        <v>#N/A</v>
      </c>
      <c r="DZ37" s="7" t="e">
        <f t="shared" si="130"/>
        <v>#N/A</v>
      </c>
      <c r="EA37" s="7" t="e">
        <f t="shared" si="131"/>
        <v>#N/A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 t="e">
        <f t="shared" si="129"/>
        <v>#N/A</v>
      </c>
      <c r="DZ38" s="7" t="e">
        <f t="shared" si="130"/>
        <v>#N/A</v>
      </c>
      <c r="EA38" s="7" t="e">
        <f t="shared" si="131"/>
        <v>#N/A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 t="e">
        <f t="shared" si="129"/>
        <v>#N/A</v>
      </c>
      <c r="DZ39" s="7" t="e">
        <f t="shared" si="130"/>
        <v>#N/A</v>
      </c>
      <c r="EA39" s="7" t="e">
        <f t="shared" si="131"/>
        <v>#N/A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 t="e">
        <f t="shared" si="129"/>
        <v>#N/A</v>
      </c>
      <c r="DZ40" s="7" t="e">
        <f t="shared" si="130"/>
        <v>#N/A</v>
      </c>
      <c r="EA40" s="7" t="e">
        <f t="shared" si="131"/>
        <v>#N/A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 t="e">
        <f t="shared" si="129"/>
        <v>#N/A</v>
      </c>
      <c r="DZ41" s="7" t="e">
        <f t="shared" si="130"/>
        <v>#N/A</v>
      </c>
      <c r="EA41" s="7" t="e">
        <f t="shared" si="131"/>
        <v>#N/A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 t="e">
        <f t="shared" si="129"/>
        <v>#N/A</v>
      </c>
      <c r="DZ42" s="7" t="e">
        <f t="shared" si="130"/>
        <v>#N/A</v>
      </c>
      <c r="EA42" s="7" t="e">
        <f t="shared" si="131"/>
        <v>#N/A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 t="e">
        <f t="shared" si="129"/>
        <v>#N/A</v>
      </c>
      <c r="DZ43" s="7" t="e">
        <f t="shared" si="130"/>
        <v>#N/A</v>
      </c>
      <c r="EA43" s="7" t="e">
        <f t="shared" si="131"/>
        <v>#N/A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 t="e">
        <f t="shared" si="129"/>
        <v>#N/A</v>
      </c>
      <c r="DZ44" s="7" t="e">
        <f t="shared" si="130"/>
        <v>#N/A</v>
      </c>
      <c r="EA44" s="7" t="e">
        <f t="shared" si="131"/>
        <v>#N/A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 t="e">
        <f t="shared" si="129"/>
        <v>#N/A</v>
      </c>
      <c r="DZ45" s="7" t="e">
        <f t="shared" si="130"/>
        <v>#N/A</v>
      </c>
      <c r="EA45" s="7" t="e">
        <f t="shared" si="131"/>
        <v>#N/A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 t="e">
        <f t="shared" si="129"/>
        <v>#N/A</v>
      </c>
      <c r="DZ46" s="7" t="e">
        <f t="shared" si="130"/>
        <v>#N/A</v>
      </c>
      <c r="EA46" s="7" t="e">
        <f t="shared" si="131"/>
        <v>#N/A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 t="e">
        <f t="shared" si="129"/>
        <v>#N/A</v>
      </c>
      <c r="DZ47" s="7" t="e">
        <f t="shared" si="130"/>
        <v>#N/A</v>
      </c>
      <c r="EA47" s="7" t="e">
        <f t="shared" si="131"/>
        <v>#N/A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 t="e">
        <f t="shared" si="129"/>
        <v>#N/A</v>
      </c>
      <c r="DZ48" s="7" t="e">
        <f t="shared" si="130"/>
        <v>#N/A</v>
      </c>
      <c r="EA48" s="7" t="e">
        <f t="shared" si="131"/>
        <v>#N/A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 t="e">
        <f t="shared" si="129"/>
        <v>#N/A</v>
      </c>
      <c r="DZ49" s="7" t="e">
        <f t="shared" si="130"/>
        <v>#N/A</v>
      </c>
      <c r="EA49" s="7" t="e">
        <f t="shared" si="131"/>
        <v>#N/A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 t="e">
        <f t="shared" si="129"/>
        <v>#N/A</v>
      </c>
      <c r="DZ50" s="7" t="e">
        <f t="shared" si="130"/>
        <v>#N/A</v>
      </c>
      <c r="EA50" s="7" t="e">
        <f t="shared" si="131"/>
        <v>#N/A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 t="e">
        <f t="shared" si="129"/>
        <v>#N/A</v>
      </c>
      <c r="DZ51" s="7" t="e">
        <f t="shared" si="130"/>
        <v>#N/A</v>
      </c>
      <c r="EA51" s="7" t="e">
        <f t="shared" si="131"/>
        <v>#N/A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 t="e">
        <f t="shared" si="129"/>
        <v>#N/A</v>
      </c>
      <c r="DZ52" s="7" t="e">
        <f t="shared" si="130"/>
        <v>#N/A</v>
      </c>
      <c r="EA52" s="7" t="e">
        <f t="shared" si="131"/>
        <v>#N/A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 t="e">
        <f t="shared" si="129"/>
        <v>#N/A</v>
      </c>
      <c r="DZ53" s="7" t="e">
        <f t="shared" si="130"/>
        <v>#N/A</v>
      </c>
      <c r="EA53" s="7" t="e">
        <f t="shared" si="131"/>
        <v>#N/A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 t="e">
        <f t="shared" si="129"/>
        <v>#N/A</v>
      </c>
      <c r="DZ54" s="7" t="e">
        <f t="shared" si="130"/>
        <v>#N/A</v>
      </c>
      <c r="EA54" s="7" t="e">
        <f t="shared" si="131"/>
        <v>#N/A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 t="e">
        <f t="shared" si="129"/>
        <v>#N/A</v>
      </c>
      <c r="DZ55" s="7" t="e">
        <f t="shared" si="130"/>
        <v>#N/A</v>
      </c>
      <c r="EA55" s="7" t="e">
        <f t="shared" si="131"/>
        <v>#N/A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 t="e">
        <f t="shared" si="129"/>
        <v>#N/A</v>
      </c>
      <c r="DZ56" s="7" t="e">
        <f t="shared" si="130"/>
        <v>#N/A</v>
      </c>
      <c r="EA56" s="7" t="e">
        <f t="shared" si="131"/>
        <v>#N/A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 t="e">
        <f t="shared" si="129"/>
        <v>#N/A</v>
      </c>
      <c r="DZ57" s="7" t="e">
        <f t="shared" si="130"/>
        <v>#N/A</v>
      </c>
      <c r="EA57" s="7" t="e">
        <f t="shared" si="131"/>
        <v>#N/A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 t="e">
        <f t="shared" si="129"/>
        <v>#N/A</v>
      </c>
      <c r="DZ58" s="7" t="e">
        <f t="shared" si="130"/>
        <v>#N/A</v>
      </c>
      <c r="EA58" s="7" t="e">
        <f t="shared" si="131"/>
        <v>#N/A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 t="e">
        <f t="shared" si="129"/>
        <v>#N/A</v>
      </c>
      <c r="DZ59" s="7" t="e">
        <f t="shared" si="130"/>
        <v>#N/A</v>
      </c>
      <c r="EA59" s="7" t="e">
        <f t="shared" si="131"/>
        <v>#N/A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 t="e">
        <f t="shared" si="129"/>
        <v>#N/A</v>
      </c>
      <c r="DZ60" s="7" t="e">
        <f t="shared" si="130"/>
        <v>#N/A</v>
      </c>
      <c r="EA60" s="7" t="e">
        <f t="shared" si="131"/>
        <v>#N/A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 t="e">
        <f t="shared" si="129"/>
        <v>#N/A</v>
      </c>
      <c r="DZ61" s="7" t="e">
        <f t="shared" si="130"/>
        <v>#N/A</v>
      </c>
      <c r="EA61" s="7" t="e">
        <f t="shared" si="131"/>
        <v>#N/A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 t="e">
        <f t="shared" si="129"/>
        <v>#N/A</v>
      </c>
      <c r="DZ62" s="7" t="e">
        <f t="shared" si="130"/>
        <v>#N/A</v>
      </c>
      <c r="EA62" s="7" t="e">
        <f t="shared" si="131"/>
        <v>#N/A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 t="e">
        <f t="shared" si="129"/>
        <v>#N/A</v>
      </c>
      <c r="DZ63" s="7" t="e">
        <f t="shared" si="130"/>
        <v>#N/A</v>
      </c>
      <c r="EA63" s="7" t="e">
        <f t="shared" si="131"/>
        <v>#N/A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 t="e">
        <f t="shared" si="129"/>
        <v>#N/A</v>
      </c>
      <c r="DZ64" s="7" t="e">
        <f t="shared" si="130"/>
        <v>#N/A</v>
      </c>
      <c r="EA64" s="7" t="e">
        <f t="shared" si="131"/>
        <v>#N/A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328</v>
      </c>
      <c r="DU65" s="7">
        <f t="shared" si="125"/>
        <v>7812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 t="e">
        <f t="shared" si="129"/>
        <v>#N/A</v>
      </c>
      <c r="DZ65" s="7" t="e">
        <f t="shared" si="130"/>
        <v>#N/A</v>
      </c>
      <c r="EA65" s="7" t="e">
        <f t="shared" si="131"/>
        <v>#N/A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 t="e">
        <f t="shared" si="129"/>
        <v>#N/A</v>
      </c>
      <c r="DZ66" s="7" t="e">
        <f t="shared" si="130"/>
        <v>#N/A</v>
      </c>
      <c r="EA66" s="7" t="e">
        <f t="shared" si="131"/>
        <v>#N/A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 t="e">
        <f t="shared" si="129"/>
        <v>#N/A</v>
      </c>
      <c r="DZ67" s="7" t="e">
        <f t="shared" si="130"/>
        <v>#N/A</v>
      </c>
      <c r="EA67" s="7" t="e">
        <f t="shared" si="131"/>
        <v>#N/A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 t="e">
        <f t="shared" si="129"/>
        <v>#N/A</v>
      </c>
      <c r="DZ68" s="7" t="e">
        <f t="shared" si="130"/>
        <v>#N/A</v>
      </c>
      <c r="EA68" s="7" t="e">
        <f t="shared" si="131"/>
        <v>#N/A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 t="e">
        <f t="shared" ref="DY69:DY132" si="289">INDEX(_Inf_Data,MATCH($B69,_Inf_Country,0),COLUMN(DW$3))-INDEX(_Inf_Data,MATCH($B69,_Inf_Country,0),COLUMN(DZ$3)-$B$2)</f>
        <v>#N/A</v>
      </c>
      <c r="DZ69" s="7" t="e">
        <f t="shared" ref="DZ69:DZ132" si="290">INDEX(_Inf_Data,MATCH($B69,_Inf_Country,0),COLUMN(DX$3))-INDEX(_Inf_Data,MATCH($B69,_Inf_Country,0),COLUMN(EA$3)-$B$2)</f>
        <v>#N/A</v>
      </c>
      <c r="EA69" s="7" t="e">
        <f t="shared" ref="EA69:EA132" si="291">INDEX(_Inf_Data,MATCH($B69,_Inf_Country,0),COLUMN(DY$3))-INDEX(_Inf_Data,MATCH($B69,_Inf_Country,0),COLUMN(EB$3)-$B$2)</f>
        <v>#N/A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 t="e">
        <f t="shared" si="289"/>
        <v>#N/A</v>
      </c>
      <c r="DZ70" s="7" t="e">
        <f t="shared" si="290"/>
        <v>#N/A</v>
      </c>
      <c r="EA70" s="7" t="e">
        <f t="shared" si="291"/>
        <v>#N/A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 t="e">
        <f t="shared" si="289"/>
        <v>#N/A</v>
      </c>
      <c r="DZ71" s="7" t="e">
        <f t="shared" si="290"/>
        <v>#N/A</v>
      </c>
      <c r="EA71" s="7" t="e">
        <f t="shared" si="291"/>
        <v>#N/A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 t="e">
        <f t="shared" si="289"/>
        <v>#N/A</v>
      </c>
      <c r="DZ72" s="7" t="e">
        <f t="shared" si="290"/>
        <v>#N/A</v>
      </c>
      <c r="EA72" s="7" t="e">
        <f t="shared" si="291"/>
        <v>#N/A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 t="e">
        <f t="shared" si="289"/>
        <v>#N/A</v>
      </c>
      <c r="DZ73" s="7" t="e">
        <f t="shared" si="290"/>
        <v>#N/A</v>
      </c>
      <c r="EA73" s="7" t="e">
        <f t="shared" si="291"/>
        <v>#N/A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 t="e">
        <f t="shared" si="289"/>
        <v>#N/A</v>
      </c>
      <c r="DZ74" s="7" t="e">
        <f t="shared" si="290"/>
        <v>#N/A</v>
      </c>
      <c r="EA74" s="7" t="e">
        <f t="shared" si="291"/>
        <v>#N/A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 t="e">
        <f t="shared" si="289"/>
        <v>#N/A</v>
      </c>
      <c r="DZ75" s="7" t="e">
        <f t="shared" si="290"/>
        <v>#N/A</v>
      </c>
      <c r="EA75" s="7" t="e">
        <f t="shared" si="291"/>
        <v>#N/A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 t="e">
        <f t="shared" si="289"/>
        <v>#N/A</v>
      </c>
      <c r="DZ76" s="7" t="e">
        <f t="shared" si="290"/>
        <v>#N/A</v>
      </c>
      <c r="EA76" s="7" t="e">
        <f t="shared" si="291"/>
        <v>#N/A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 t="e">
        <f t="shared" si="289"/>
        <v>#N/A</v>
      </c>
      <c r="DZ77" s="7" t="e">
        <f t="shared" si="290"/>
        <v>#N/A</v>
      </c>
      <c r="EA77" s="7" t="e">
        <f t="shared" si="291"/>
        <v>#N/A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 t="e">
        <f t="shared" si="289"/>
        <v>#N/A</v>
      </c>
      <c r="DZ78" s="7" t="e">
        <f t="shared" si="290"/>
        <v>#N/A</v>
      </c>
      <c r="EA78" s="7" t="e">
        <f t="shared" si="291"/>
        <v>#N/A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 t="e">
        <f t="shared" si="289"/>
        <v>#N/A</v>
      </c>
      <c r="DZ79" s="7" t="e">
        <f t="shared" si="290"/>
        <v>#N/A</v>
      </c>
      <c r="EA79" s="7" t="e">
        <f t="shared" si="291"/>
        <v>#N/A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 t="e">
        <f t="shared" si="289"/>
        <v>#N/A</v>
      </c>
      <c r="DZ80" s="7" t="e">
        <f t="shared" si="290"/>
        <v>#N/A</v>
      </c>
      <c r="EA80" s="7" t="e">
        <f t="shared" si="291"/>
        <v>#N/A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 t="e">
        <f t="shared" si="289"/>
        <v>#N/A</v>
      </c>
      <c r="DZ81" s="7" t="e">
        <f t="shared" si="290"/>
        <v>#N/A</v>
      </c>
      <c r="EA81" s="7" t="e">
        <f t="shared" si="291"/>
        <v>#N/A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 t="e">
        <f t="shared" si="289"/>
        <v>#N/A</v>
      </c>
      <c r="DZ82" s="7" t="e">
        <f t="shared" si="290"/>
        <v>#N/A</v>
      </c>
      <c r="EA82" s="7" t="e">
        <f t="shared" si="291"/>
        <v>#N/A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 t="e">
        <f t="shared" si="289"/>
        <v>#N/A</v>
      </c>
      <c r="DZ83" s="7" t="e">
        <f t="shared" si="290"/>
        <v>#N/A</v>
      </c>
      <c r="EA83" s="7" t="e">
        <f t="shared" si="291"/>
        <v>#N/A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 t="e">
        <f t="shared" si="289"/>
        <v>#N/A</v>
      </c>
      <c r="DZ84" s="7" t="e">
        <f t="shared" si="290"/>
        <v>#N/A</v>
      </c>
      <c r="EA84" s="7" t="e">
        <f t="shared" si="291"/>
        <v>#N/A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 t="e">
        <f t="shared" si="289"/>
        <v>#N/A</v>
      </c>
      <c r="DZ85" s="7" t="e">
        <f t="shared" si="290"/>
        <v>#N/A</v>
      </c>
      <c r="EA85" s="7" t="e">
        <f t="shared" si="291"/>
        <v>#N/A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 t="e">
        <f t="shared" si="289"/>
        <v>#N/A</v>
      </c>
      <c r="DZ86" s="7" t="e">
        <f t="shared" si="290"/>
        <v>#N/A</v>
      </c>
      <c r="EA86" s="7" t="e">
        <f t="shared" si="291"/>
        <v>#N/A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 t="e">
        <f t="shared" si="289"/>
        <v>#N/A</v>
      </c>
      <c r="DZ87" s="7" t="e">
        <f t="shared" si="290"/>
        <v>#N/A</v>
      </c>
      <c r="EA87" s="7" t="e">
        <f t="shared" si="291"/>
        <v>#N/A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 t="e">
        <f t="shared" si="289"/>
        <v>#N/A</v>
      </c>
      <c r="DZ88" s="7" t="e">
        <f t="shared" si="290"/>
        <v>#N/A</v>
      </c>
      <c r="EA88" s="7" t="e">
        <f t="shared" si="291"/>
        <v>#N/A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 t="e">
        <f t="shared" si="289"/>
        <v>#N/A</v>
      </c>
      <c r="DZ89" s="7" t="e">
        <f t="shared" si="290"/>
        <v>#N/A</v>
      </c>
      <c r="EA89" s="7" t="e">
        <f t="shared" si="291"/>
        <v>#N/A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 t="e">
        <f t="shared" si="289"/>
        <v>#N/A</v>
      </c>
      <c r="DZ90" s="7" t="e">
        <f t="shared" si="290"/>
        <v>#N/A</v>
      </c>
      <c r="EA90" s="7" t="e">
        <f t="shared" si="291"/>
        <v>#N/A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 t="e">
        <f t="shared" si="289"/>
        <v>#N/A</v>
      </c>
      <c r="DZ91" s="7" t="e">
        <f t="shared" si="290"/>
        <v>#N/A</v>
      </c>
      <c r="EA91" s="7" t="e">
        <f t="shared" si="291"/>
        <v>#N/A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 t="e">
        <f t="shared" si="289"/>
        <v>#N/A</v>
      </c>
      <c r="DZ92" s="7" t="e">
        <f t="shared" si="290"/>
        <v>#N/A</v>
      </c>
      <c r="EA92" s="7" t="e">
        <f t="shared" si="291"/>
        <v>#N/A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 t="e">
        <f t="shared" si="289"/>
        <v>#N/A</v>
      </c>
      <c r="DZ93" s="7" t="e">
        <f t="shared" si="290"/>
        <v>#N/A</v>
      </c>
      <c r="EA93" s="7" t="e">
        <f t="shared" si="291"/>
        <v>#N/A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 t="e">
        <f t="shared" si="289"/>
        <v>#N/A</v>
      </c>
      <c r="DZ94" s="7" t="e">
        <f t="shared" si="290"/>
        <v>#N/A</v>
      </c>
      <c r="EA94" s="7" t="e">
        <f t="shared" si="291"/>
        <v>#N/A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 t="e">
        <f t="shared" si="289"/>
        <v>#N/A</v>
      </c>
      <c r="DZ95" s="7" t="e">
        <f t="shared" si="290"/>
        <v>#N/A</v>
      </c>
      <c r="EA95" s="7" t="e">
        <f t="shared" si="291"/>
        <v>#N/A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 t="e">
        <f t="shared" si="289"/>
        <v>#N/A</v>
      </c>
      <c r="DZ96" s="7" t="e">
        <f t="shared" si="290"/>
        <v>#N/A</v>
      </c>
      <c r="EA96" s="7" t="e">
        <f t="shared" si="291"/>
        <v>#N/A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 t="e">
        <f t="shared" si="289"/>
        <v>#N/A</v>
      </c>
      <c r="DZ97" s="7" t="e">
        <f t="shared" si="290"/>
        <v>#N/A</v>
      </c>
      <c r="EA97" s="7" t="e">
        <f t="shared" si="291"/>
        <v>#N/A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 t="e">
        <f t="shared" si="289"/>
        <v>#N/A</v>
      </c>
      <c r="DZ98" s="7" t="e">
        <f t="shared" si="290"/>
        <v>#N/A</v>
      </c>
      <c r="EA98" s="7" t="e">
        <f t="shared" si="291"/>
        <v>#N/A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 t="e">
        <f t="shared" si="289"/>
        <v>#N/A</v>
      </c>
      <c r="DZ99" s="7" t="e">
        <f t="shared" si="290"/>
        <v>#N/A</v>
      </c>
      <c r="EA99" s="7" t="e">
        <f t="shared" si="291"/>
        <v>#N/A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 t="e">
        <f t="shared" si="289"/>
        <v>#N/A</v>
      </c>
      <c r="DZ100" s="7" t="e">
        <f t="shared" si="290"/>
        <v>#N/A</v>
      </c>
      <c r="EA100" s="7" t="e">
        <f t="shared" si="291"/>
        <v>#N/A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 t="e">
        <f t="shared" si="289"/>
        <v>#N/A</v>
      </c>
      <c r="DZ101" s="7" t="e">
        <f t="shared" si="290"/>
        <v>#N/A</v>
      </c>
      <c r="EA101" s="7" t="e">
        <f t="shared" si="291"/>
        <v>#N/A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 t="e">
        <f t="shared" si="289"/>
        <v>#N/A</v>
      </c>
      <c r="DZ102" s="7" t="e">
        <f t="shared" si="290"/>
        <v>#N/A</v>
      </c>
      <c r="EA102" s="7" t="e">
        <f t="shared" si="291"/>
        <v>#N/A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 t="e">
        <f t="shared" si="289"/>
        <v>#N/A</v>
      </c>
      <c r="DZ103" s="7" t="e">
        <f t="shared" si="290"/>
        <v>#N/A</v>
      </c>
      <c r="EA103" s="7" t="e">
        <f t="shared" si="291"/>
        <v>#N/A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 t="e">
        <f t="shared" si="289"/>
        <v>#N/A</v>
      </c>
      <c r="DZ104" s="7" t="e">
        <f t="shared" si="290"/>
        <v>#N/A</v>
      </c>
      <c r="EA104" s="7" t="e">
        <f t="shared" si="291"/>
        <v>#N/A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 t="e">
        <f t="shared" si="289"/>
        <v>#N/A</v>
      </c>
      <c r="DZ105" s="7" t="e">
        <f t="shared" si="290"/>
        <v>#N/A</v>
      </c>
      <c r="EA105" s="7" t="e">
        <f t="shared" si="291"/>
        <v>#N/A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 t="e">
        <f t="shared" si="289"/>
        <v>#N/A</v>
      </c>
      <c r="DZ106" s="7" t="e">
        <f t="shared" si="290"/>
        <v>#N/A</v>
      </c>
      <c r="EA106" s="7" t="e">
        <f t="shared" si="291"/>
        <v>#N/A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 t="e">
        <f t="shared" si="289"/>
        <v>#N/A</v>
      </c>
      <c r="DZ107" s="7" t="e">
        <f t="shared" si="290"/>
        <v>#N/A</v>
      </c>
      <c r="EA107" s="7" t="e">
        <f t="shared" si="291"/>
        <v>#N/A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 t="e">
        <f t="shared" si="289"/>
        <v>#N/A</v>
      </c>
      <c r="DZ108" s="7" t="e">
        <f t="shared" si="290"/>
        <v>#N/A</v>
      </c>
      <c r="EA108" s="7" t="e">
        <f t="shared" si="291"/>
        <v>#N/A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 t="e">
        <f t="shared" si="289"/>
        <v>#N/A</v>
      </c>
      <c r="DZ109" s="7" t="e">
        <f t="shared" si="290"/>
        <v>#N/A</v>
      </c>
      <c r="EA109" s="7" t="e">
        <f t="shared" si="291"/>
        <v>#N/A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 t="e">
        <f t="shared" si="289"/>
        <v>#N/A</v>
      </c>
      <c r="DZ110" s="7" t="e">
        <f t="shared" si="290"/>
        <v>#N/A</v>
      </c>
      <c r="EA110" s="7" t="e">
        <f t="shared" si="291"/>
        <v>#N/A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 t="e">
        <f t="shared" si="289"/>
        <v>#N/A</v>
      </c>
      <c r="DZ111" s="7" t="e">
        <f t="shared" si="290"/>
        <v>#N/A</v>
      </c>
      <c r="EA111" s="7" t="e">
        <f t="shared" si="291"/>
        <v>#N/A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 t="e">
        <f t="shared" si="289"/>
        <v>#N/A</v>
      </c>
      <c r="DZ112" s="7" t="e">
        <f t="shared" si="290"/>
        <v>#N/A</v>
      </c>
      <c r="EA112" s="7" t="e">
        <f t="shared" si="291"/>
        <v>#N/A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 t="e">
        <f t="shared" si="289"/>
        <v>#N/A</v>
      </c>
      <c r="DZ113" s="7" t="e">
        <f t="shared" si="290"/>
        <v>#N/A</v>
      </c>
      <c r="EA113" s="7" t="e">
        <f t="shared" si="291"/>
        <v>#N/A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 t="e">
        <f t="shared" si="289"/>
        <v>#N/A</v>
      </c>
      <c r="DZ114" s="7" t="e">
        <f t="shared" si="290"/>
        <v>#N/A</v>
      </c>
      <c r="EA114" s="7" t="e">
        <f t="shared" si="291"/>
        <v>#N/A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 t="e">
        <f t="shared" si="289"/>
        <v>#N/A</v>
      </c>
      <c r="DZ115" s="7" t="e">
        <f t="shared" si="290"/>
        <v>#N/A</v>
      </c>
      <c r="EA115" s="7" t="e">
        <f t="shared" si="291"/>
        <v>#N/A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 t="e">
        <f t="shared" si="289"/>
        <v>#N/A</v>
      </c>
      <c r="DZ116" s="7" t="e">
        <f t="shared" si="290"/>
        <v>#N/A</v>
      </c>
      <c r="EA116" s="7" t="e">
        <f t="shared" si="291"/>
        <v>#N/A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 t="e">
        <f t="shared" si="289"/>
        <v>#N/A</v>
      </c>
      <c r="DZ117" s="7" t="e">
        <f t="shared" si="290"/>
        <v>#N/A</v>
      </c>
      <c r="EA117" s="7" t="e">
        <f t="shared" si="291"/>
        <v>#N/A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 t="e">
        <f t="shared" si="289"/>
        <v>#N/A</v>
      </c>
      <c r="DZ118" s="7" t="e">
        <f t="shared" si="290"/>
        <v>#N/A</v>
      </c>
      <c r="EA118" s="7" t="e">
        <f t="shared" si="291"/>
        <v>#N/A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 t="e">
        <f t="shared" si="289"/>
        <v>#N/A</v>
      </c>
      <c r="DZ119" s="7" t="e">
        <f t="shared" si="290"/>
        <v>#N/A</v>
      </c>
      <c r="EA119" s="7" t="e">
        <f t="shared" si="291"/>
        <v>#N/A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 t="e">
        <f t="shared" si="289"/>
        <v>#N/A</v>
      </c>
      <c r="DZ120" s="7" t="e">
        <f t="shared" si="290"/>
        <v>#N/A</v>
      </c>
      <c r="EA120" s="7" t="e">
        <f t="shared" si="291"/>
        <v>#N/A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 t="e">
        <f t="shared" si="289"/>
        <v>#N/A</v>
      </c>
      <c r="DZ121" s="7" t="e">
        <f t="shared" si="290"/>
        <v>#N/A</v>
      </c>
      <c r="EA121" s="7" t="e">
        <f t="shared" si="291"/>
        <v>#N/A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 t="e">
        <f t="shared" si="289"/>
        <v>#N/A</v>
      </c>
      <c r="DZ122" s="7" t="e">
        <f t="shared" si="290"/>
        <v>#N/A</v>
      </c>
      <c r="EA122" s="7" t="e">
        <f t="shared" si="291"/>
        <v>#N/A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 t="e">
        <f t="shared" si="289"/>
        <v>#N/A</v>
      </c>
      <c r="DZ123" s="7" t="e">
        <f t="shared" si="290"/>
        <v>#N/A</v>
      </c>
      <c r="EA123" s="7" t="e">
        <f t="shared" si="291"/>
        <v>#N/A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 t="e">
        <f t="shared" si="289"/>
        <v>#N/A</v>
      </c>
      <c r="DZ124" s="7" t="e">
        <f t="shared" si="290"/>
        <v>#N/A</v>
      </c>
      <c r="EA124" s="7" t="e">
        <f t="shared" si="291"/>
        <v>#N/A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 t="e">
        <f t="shared" si="289"/>
        <v>#N/A</v>
      </c>
      <c r="DZ125" s="7" t="e">
        <f t="shared" si="290"/>
        <v>#N/A</v>
      </c>
      <c r="EA125" s="7" t="e">
        <f t="shared" si="291"/>
        <v>#N/A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 t="e">
        <f t="shared" si="289"/>
        <v>#N/A</v>
      </c>
      <c r="DZ126" s="7" t="e">
        <f t="shared" si="290"/>
        <v>#N/A</v>
      </c>
      <c r="EA126" s="7" t="e">
        <f t="shared" si="291"/>
        <v>#N/A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 t="e">
        <f t="shared" si="289"/>
        <v>#N/A</v>
      </c>
      <c r="DZ127" s="7" t="e">
        <f t="shared" si="290"/>
        <v>#N/A</v>
      </c>
      <c r="EA127" s="7" t="e">
        <f t="shared" si="291"/>
        <v>#N/A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 t="e">
        <f t="shared" si="289"/>
        <v>#N/A</v>
      </c>
      <c r="DZ128" s="7" t="e">
        <f t="shared" si="290"/>
        <v>#N/A</v>
      </c>
      <c r="EA128" s="7" t="e">
        <f t="shared" si="291"/>
        <v>#N/A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 t="e">
        <f t="shared" si="289"/>
        <v>#N/A</v>
      </c>
      <c r="DZ129" s="7" t="e">
        <f t="shared" si="290"/>
        <v>#N/A</v>
      </c>
      <c r="EA129" s="7" t="e">
        <f t="shared" si="291"/>
        <v>#N/A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 t="e">
        <f t="shared" si="289"/>
        <v>#N/A</v>
      </c>
      <c r="DZ130" s="7" t="e">
        <f t="shared" si="290"/>
        <v>#N/A</v>
      </c>
      <c r="EA130" s="7" t="e">
        <f t="shared" si="291"/>
        <v>#N/A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 t="e">
        <f t="shared" si="289"/>
        <v>#N/A</v>
      </c>
      <c r="DZ131" s="7" t="e">
        <f t="shared" si="290"/>
        <v>#N/A</v>
      </c>
      <c r="EA131" s="7" t="e">
        <f t="shared" si="291"/>
        <v>#N/A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 t="e">
        <f t="shared" si="289"/>
        <v>#N/A</v>
      </c>
      <c r="DZ132" s="7" t="e">
        <f t="shared" si="290"/>
        <v>#N/A</v>
      </c>
      <c r="EA132" s="7" t="e">
        <f t="shared" si="291"/>
        <v>#N/A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 t="e">
        <f t="shared" ref="DY133:DY196" si="449">INDEX(_Inf_Data,MATCH($B133,_Inf_Country,0),COLUMN(DW$3))-INDEX(_Inf_Data,MATCH($B133,_Inf_Country,0),COLUMN(DZ$3)-$B$2)</f>
        <v>#N/A</v>
      </c>
      <c r="DZ133" s="7" t="e">
        <f t="shared" ref="DZ133:DZ196" si="450">INDEX(_Inf_Data,MATCH($B133,_Inf_Country,0),COLUMN(DX$3))-INDEX(_Inf_Data,MATCH($B133,_Inf_Country,0),COLUMN(EA$3)-$B$2)</f>
        <v>#N/A</v>
      </c>
      <c r="EA133" s="7" t="e">
        <f t="shared" ref="EA133:EA196" si="451">INDEX(_Inf_Data,MATCH($B133,_Inf_Country,0),COLUMN(DY$3))-INDEX(_Inf_Data,MATCH($B133,_Inf_Country,0),COLUMN(EB$3)-$B$2)</f>
        <v>#N/A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 t="e">
        <f t="shared" si="449"/>
        <v>#N/A</v>
      </c>
      <c r="DZ134" s="7" t="e">
        <f t="shared" si="450"/>
        <v>#N/A</v>
      </c>
      <c r="EA134" s="7" t="e">
        <f t="shared" si="451"/>
        <v>#N/A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 t="e">
        <f t="shared" si="449"/>
        <v>#N/A</v>
      </c>
      <c r="DZ135" s="7" t="e">
        <f t="shared" si="450"/>
        <v>#N/A</v>
      </c>
      <c r="EA135" s="7" t="e">
        <f t="shared" si="451"/>
        <v>#N/A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 t="e">
        <f t="shared" si="449"/>
        <v>#N/A</v>
      </c>
      <c r="DZ136" s="7" t="e">
        <f t="shared" si="450"/>
        <v>#N/A</v>
      </c>
      <c r="EA136" s="7" t="e">
        <f t="shared" si="451"/>
        <v>#N/A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 t="e">
        <f t="shared" si="449"/>
        <v>#N/A</v>
      </c>
      <c r="DZ137" s="7" t="e">
        <f t="shared" si="450"/>
        <v>#N/A</v>
      </c>
      <c r="EA137" s="7" t="e">
        <f t="shared" si="451"/>
        <v>#N/A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 t="e">
        <f t="shared" si="449"/>
        <v>#N/A</v>
      </c>
      <c r="DZ138" s="7" t="e">
        <f t="shared" si="450"/>
        <v>#N/A</v>
      </c>
      <c r="EA138" s="7" t="e">
        <f t="shared" si="451"/>
        <v>#N/A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 t="e">
        <f t="shared" si="449"/>
        <v>#N/A</v>
      </c>
      <c r="DZ139" s="7" t="e">
        <f t="shared" si="450"/>
        <v>#N/A</v>
      </c>
      <c r="EA139" s="7" t="e">
        <f t="shared" si="451"/>
        <v>#N/A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 t="e">
        <f t="shared" si="449"/>
        <v>#N/A</v>
      </c>
      <c r="DZ140" s="7" t="e">
        <f t="shared" si="450"/>
        <v>#N/A</v>
      </c>
      <c r="EA140" s="7" t="e">
        <f t="shared" si="451"/>
        <v>#N/A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 t="e">
        <f t="shared" si="449"/>
        <v>#N/A</v>
      </c>
      <c r="DZ141" s="7" t="e">
        <f t="shared" si="450"/>
        <v>#N/A</v>
      </c>
      <c r="EA141" s="7" t="e">
        <f t="shared" si="451"/>
        <v>#N/A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 t="e">
        <f t="shared" si="449"/>
        <v>#N/A</v>
      </c>
      <c r="DZ142" s="7" t="e">
        <f t="shared" si="450"/>
        <v>#N/A</v>
      </c>
      <c r="EA142" s="7" t="e">
        <f t="shared" si="451"/>
        <v>#N/A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 t="e">
        <f t="shared" si="449"/>
        <v>#N/A</v>
      </c>
      <c r="DZ143" s="7" t="e">
        <f t="shared" si="450"/>
        <v>#N/A</v>
      </c>
      <c r="EA143" s="7" t="e">
        <f t="shared" si="451"/>
        <v>#N/A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 t="e">
        <f t="shared" si="449"/>
        <v>#N/A</v>
      </c>
      <c r="DZ144" s="7" t="e">
        <f t="shared" si="450"/>
        <v>#N/A</v>
      </c>
      <c r="EA144" s="7" t="e">
        <f t="shared" si="451"/>
        <v>#N/A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 t="e">
        <f t="shared" si="449"/>
        <v>#N/A</v>
      </c>
      <c r="DZ145" s="7" t="e">
        <f t="shared" si="450"/>
        <v>#N/A</v>
      </c>
      <c r="EA145" s="7" t="e">
        <f t="shared" si="451"/>
        <v>#N/A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 t="e">
        <f t="shared" si="449"/>
        <v>#N/A</v>
      </c>
      <c r="DZ146" s="7" t="e">
        <f t="shared" si="450"/>
        <v>#N/A</v>
      </c>
      <c r="EA146" s="7" t="e">
        <f t="shared" si="451"/>
        <v>#N/A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 t="e">
        <f t="shared" si="449"/>
        <v>#N/A</v>
      </c>
      <c r="DZ147" s="7" t="e">
        <f t="shared" si="450"/>
        <v>#N/A</v>
      </c>
      <c r="EA147" s="7" t="e">
        <f t="shared" si="451"/>
        <v>#N/A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 t="e">
        <f t="shared" si="449"/>
        <v>#N/A</v>
      </c>
      <c r="DZ148" s="7" t="e">
        <f t="shared" si="450"/>
        <v>#N/A</v>
      </c>
      <c r="EA148" s="7" t="e">
        <f t="shared" si="451"/>
        <v>#N/A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 t="e">
        <f t="shared" si="449"/>
        <v>#N/A</v>
      </c>
      <c r="DZ149" s="7" t="e">
        <f t="shared" si="450"/>
        <v>#N/A</v>
      </c>
      <c r="EA149" s="7" t="e">
        <f t="shared" si="451"/>
        <v>#N/A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 t="e">
        <f t="shared" si="449"/>
        <v>#N/A</v>
      </c>
      <c r="DZ150" s="7" t="e">
        <f t="shared" si="450"/>
        <v>#N/A</v>
      </c>
      <c r="EA150" s="7" t="e">
        <f t="shared" si="451"/>
        <v>#N/A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 t="e">
        <f t="shared" si="449"/>
        <v>#N/A</v>
      </c>
      <c r="DZ151" s="7" t="e">
        <f t="shared" si="450"/>
        <v>#N/A</v>
      </c>
      <c r="EA151" s="7" t="e">
        <f t="shared" si="451"/>
        <v>#N/A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 t="e">
        <f t="shared" si="449"/>
        <v>#N/A</v>
      </c>
      <c r="DZ152" s="7" t="e">
        <f t="shared" si="450"/>
        <v>#N/A</v>
      </c>
      <c r="EA152" s="7" t="e">
        <f t="shared" si="451"/>
        <v>#N/A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 t="e">
        <f t="shared" si="449"/>
        <v>#N/A</v>
      </c>
      <c r="DZ153" s="7" t="e">
        <f t="shared" si="450"/>
        <v>#N/A</v>
      </c>
      <c r="EA153" s="7" t="e">
        <f t="shared" si="451"/>
        <v>#N/A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 t="e">
        <f t="shared" si="449"/>
        <v>#N/A</v>
      </c>
      <c r="DZ154" s="7" t="e">
        <f t="shared" si="450"/>
        <v>#N/A</v>
      </c>
      <c r="EA154" s="7" t="e">
        <f t="shared" si="451"/>
        <v>#N/A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 t="e">
        <f t="shared" si="449"/>
        <v>#N/A</v>
      </c>
      <c r="DZ155" s="7" t="e">
        <f t="shared" si="450"/>
        <v>#N/A</v>
      </c>
      <c r="EA155" s="7" t="e">
        <f t="shared" si="451"/>
        <v>#N/A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 t="e">
        <f t="shared" si="449"/>
        <v>#N/A</v>
      </c>
      <c r="DZ156" s="7" t="e">
        <f t="shared" si="450"/>
        <v>#N/A</v>
      </c>
      <c r="EA156" s="7" t="e">
        <f t="shared" si="451"/>
        <v>#N/A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 t="e">
        <f t="shared" si="449"/>
        <v>#N/A</v>
      </c>
      <c r="DZ157" s="7" t="e">
        <f t="shared" si="450"/>
        <v>#N/A</v>
      </c>
      <c r="EA157" s="7" t="e">
        <f t="shared" si="451"/>
        <v>#N/A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 t="e">
        <f t="shared" si="449"/>
        <v>#N/A</v>
      </c>
      <c r="DZ158" s="7" t="e">
        <f t="shared" si="450"/>
        <v>#N/A</v>
      </c>
      <c r="EA158" s="7" t="e">
        <f t="shared" si="451"/>
        <v>#N/A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 t="e">
        <f t="shared" si="449"/>
        <v>#N/A</v>
      </c>
      <c r="DZ159" s="7" t="e">
        <f t="shared" si="450"/>
        <v>#N/A</v>
      </c>
      <c r="EA159" s="7" t="e">
        <f t="shared" si="451"/>
        <v>#N/A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 t="e">
        <f t="shared" si="449"/>
        <v>#N/A</v>
      </c>
      <c r="DZ160" s="7" t="e">
        <f t="shared" si="450"/>
        <v>#N/A</v>
      </c>
      <c r="EA160" s="7" t="e">
        <f t="shared" si="451"/>
        <v>#N/A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 t="e">
        <f t="shared" si="449"/>
        <v>#N/A</v>
      </c>
      <c r="DZ161" s="7" t="e">
        <f t="shared" si="450"/>
        <v>#N/A</v>
      </c>
      <c r="EA161" s="7" t="e">
        <f t="shared" si="451"/>
        <v>#N/A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 t="e">
        <f t="shared" si="449"/>
        <v>#N/A</v>
      </c>
      <c r="DZ162" s="7" t="e">
        <f t="shared" si="450"/>
        <v>#N/A</v>
      </c>
      <c r="EA162" s="7" t="e">
        <f t="shared" si="451"/>
        <v>#N/A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 t="e">
        <f t="shared" si="449"/>
        <v>#N/A</v>
      </c>
      <c r="DZ163" s="7" t="e">
        <f t="shared" si="450"/>
        <v>#N/A</v>
      </c>
      <c r="EA163" s="7" t="e">
        <f t="shared" si="451"/>
        <v>#N/A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 t="e">
        <f t="shared" si="449"/>
        <v>#N/A</v>
      </c>
      <c r="DZ164" s="7" t="e">
        <f t="shared" si="450"/>
        <v>#N/A</v>
      </c>
      <c r="EA164" s="7" t="e">
        <f t="shared" si="451"/>
        <v>#N/A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 t="e">
        <f t="shared" si="449"/>
        <v>#N/A</v>
      </c>
      <c r="DZ165" s="7" t="e">
        <f t="shared" si="450"/>
        <v>#N/A</v>
      </c>
      <c r="EA165" s="7" t="e">
        <f t="shared" si="451"/>
        <v>#N/A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 t="e">
        <f t="shared" si="449"/>
        <v>#N/A</v>
      </c>
      <c r="DZ166" s="7" t="e">
        <f t="shared" si="450"/>
        <v>#N/A</v>
      </c>
      <c r="EA166" s="7" t="e">
        <f t="shared" si="451"/>
        <v>#N/A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 t="e">
        <f t="shared" si="449"/>
        <v>#N/A</v>
      </c>
      <c r="DZ167" s="7" t="e">
        <f t="shared" si="450"/>
        <v>#N/A</v>
      </c>
      <c r="EA167" s="7" t="e">
        <f t="shared" si="451"/>
        <v>#N/A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 t="e">
        <f t="shared" si="449"/>
        <v>#N/A</v>
      </c>
      <c r="DZ168" s="7" t="e">
        <f t="shared" si="450"/>
        <v>#N/A</v>
      </c>
      <c r="EA168" s="7" t="e">
        <f t="shared" si="451"/>
        <v>#N/A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 t="e">
        <f t="shared" si="449"/>
        <v>#N/A</v>
      </c>
      <c r="DZ169" s="7" t="e">
        <f t="shared" si="450"/>
        <v>#N/A</v>
      </c>
      <c r="EA169" s="7" t="e">
        <f t="shared" si="451"/>
        <v>#N/A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 t="e">
        <f t="shared" si="449"/>
        <v>#N/A</v>
      </c>
      <c r="DZ170" s="7" t="e">
        <f t="shared" si="450"/>
        <v>#N/A</v>
      </c>
      <c r="EA170" s="7" t="e">
        <f t="shared" si="451"/>
        <v>#N/A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 t="e">
        <f t="shared" si="449"/>
        <v>#N/A</v>
      </c>
      <c r="DZ171" s="7" t="e">
        <f t="shared" si="450"/>
        <v>#N/A</v>
      </c>
      <c r="EA171" s="7" t="e">
        <f t="shared" si="451"/>
        <v>#N/A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 t="e">
        <f t="shared" si="449"/>
        <v>#N/A</v>
      </c>
      <c r="DZ172" s="7" t="e">
        <f t="shared" si="450"/>
        <v>#N/A</v>
      </c>
      <c r="EA172" s="7" t="e">
        <f t="shared" si="451"/>
        <v>#N/A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 t="e">
        <f t="shared" si="449"/>
        <v>#N/A</v>
      </c>
      <c r="DZ173" s="7" t="e">
        <f t="shared" si="450"/>
        <v>#N/A</v>
      </c>
      <c r="EA173" s="7" t="e">
        <f t="shared" si="451"/>
        <v>#N/A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 t="e">
        <f t="shared" si="449"/>
        <v>#N/A</v>
      </c>
      <c r="DZ174" s="7" t="e">
        <f t="shared" si="450"/>
        <v>#N/A</v>
      </c>
      <c r="EA174" s="7" t="e">
        <f t="shared" si="451"/>
        <v>#N/A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 t="e">
        <f t="shared" si="449"/>
        <v>#N/A</v>
      </c>
      <c r="DZ175" s="7" t="e">
        <f t="shared" si="450"/>
        <v>#N/A</v>
      </c>
      <c r="EA175" s="7" t="e">
        <f t="shared" si="451"/>
        <v>#N/A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 t="e">
        <f t="shared" si="449"/>
        <v>#N/A</v>
      </c>
      <c r="DZ176" s="7" t="e">
        <f t="shared" si="450"/>
        <v>#N/A</v>
      </c>
      <c r="EA176" s="7" t="e">
        <f t="shared" si="451"/>
        <v>#N/A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 t="e">
        <f t="shared" si="449"/>
        <v>#N/A</v>
      </c>
      <c r="DZ177" s="7" t="e">
        <f t="shared" si="450"/>
        <v>#N/A</v>
      </c>
      <c r="EA177" s="7" t="e">
        <f t="shared" si="451"/>
        <v>#N/A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 t="e">
        <f t="shared" si="449"/>
        <v>#N/A</v>
      </c>
      <c r="DZ178" s="7" t="e">
        <f t="shared" si="450"/>
        <v>#N/A</v>
      </c>
      <c r="EA178" s="7" t="e">
        <f t="shared" si="451"/>
        <v>#N/A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 t="e">
        <f t="shared" si="449"/>
        <v>#N/A</v>
      </c>
      <c r="DZ179" s="7" t="e">
        <f t="shared" si="450"/>
        <v>#N/A</v>
      </c>
      <c r="EA179" s="7" t="e">
        <f t="shared" si="451"/>
        <v>#N/A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 t="e">
        <f t="shared" si="449"/>
        <v>#N/A</v>
      </c>
      <c r="DZ180" s="7" t="e">
        <f t="shared" si="450"/>
        <v>#N/A</v>
      </c>
      <c r="EA180" s="7" t="e">
        <f t="shared" si="451"/>
        <v>#N/A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 t="e">
        <f t="shared" si="449"/>
        <v>#N/A</v>
      </c>
      <c r="DZ181" s="7" t="e">
        <f t="shared" si="450"/>
        <v>#N/A</v>
      </c>
      <c r="EA181" s="7" t="e">
        <f t="shared" si="451"/>
        <v>#N/A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 t="e">
        <f t="shared" si="449"/>
        <v>#N/A</v>
      </c>
      <c r="DZ182" s="7" t="e">
        <f t="shared" si="450"/>
        <v>#N/A</v>
      </c>
      <c r="EA182" s="7" t="e">
        <f t="shared" si="451"/>
        <v>#N/A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 t="e">
        <f t="shared" si="449"/>
        <v>#N/A</v>
      </c>
      <c r="DZ183" s="7" t="e">
        <f t="shared" si="450"/>
        <v>#N/A</v>
      </c>
      <c r="EA183" s="7" t="e">
        <f t="shared" si="451"/>
        <v>#N/A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 t="e">
        <f t="shared" si="449"/>
        <v>#N/A</v>
      </c>
      <c r="DZ184" s="7" t="e">
        <f t="shared" si="450"/>
        <v>#N/A</v>
      </c>
      <c r="EA184" s="7" t="e">
        <f t="shared" si="451"/>
        <v>#N/A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 t="e">
        <f t="shared" si="449"/>
        <v>#N/A</v>
      </c>
      <c r="DZ185" s="7" t="e">
        <f t="shared" si="450"/>
        <v>#N/A</v>
      </c>
      <c r="EA185" s="7" t="e">
        <f t="shared" si="451"/>
        <v>#N/A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 t="e">
        <f t="shared" si="449"/>
        <v>#N/A</v>
      </c>
      <c r="DZ186" s="7" t="e">
        <f t="shared" si="450"/>
        <v>#N/A</v>
      </c>
      <c r="EA186" s="7" t="e">
        <f t="shared" si="451"/>
        <v>#N/A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 t="e">
        <f t="shared" si="449"/>
        <v>#N/A</v>
      </c>
      <c r="DZ187" s="7" t="e">
        <f t="shared" si="450"/>
        <v>#N/A</v>
      </c>
      <c r="EA187" s="7" t="e">
        <f t="shared" si="451"/>
        <v>#N/A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 t="e">
        <f t="shared" si="449"/>
        <v>#N/A</v>
      </c>
      <c r="DZ188" s="7" t="e">
        <f t="shared" si="450"/>
        <v>#N/A</v>
      </c>
      <c r="EA188" s="7" t="e">
        <f t="shared" si="451"/>
        <v>#N/A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 t="e">
        <f t="shared" si="449"/>
        <v>#N/A</v>
      </c>
      <c r="DZ189" s="7" t="e">
        <f t="shared" si="450"/>
        <v>#N/A</v>
      </c>
      <c r="EA189" s="7" t="e">
        <f t="shared" si="451"/>
        <v>#N/A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 t="e">
        <f t="shared" si="449"/>
        <v>#N/A</v>
      </c>
      <c r="DZ190" s="7" t="e">
        <f t="shared" si="450"/>
        <v>#N/A</v>
      </c>
      <c r="EA190" s="7" t="e">
        <f t="shared" si="451"/>
        <v>#N/A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 t="e">
        <f t="shared" si="449"/>
        <v>#N/A</v>
      </c>
      <c r="DZ191" s="7" t="e">
        <f t="shared" si="450"/>
        <v>#N/A</v>
      </c>
      <c r="EA191" s="7" t="e">
        <f t="shared" si="451"/>
        <v>#N/A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 t="e">
        <f t="shared" si="449"/>
        <v>#N/A</v>
      </c>
      <c r="DZ192" s="7" t="e">
        <f t="shared" si="450"/>
        <v>#N/A</v>
      </c>
      <c r="EA192" s="7" t="e">
        <f t="shared" si="451"/>
        <v>#N/A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 t="e">
        <f t="shared" si="449"/>
        <v>#N/A</v>
      </c>
      <c r="DZ193" s="7" t="e">
        <f t="shared" si="450"/>
        <v>#N/A</v>
      </c>
      <c r="EA193" s="7" t="e">
        <f t="shared" si="451"/>
        <v>#N/A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 t="e">
        <f t="shared" si="449"/>
        <v>#N/A</v>
      </c>
      <c r="DZ194" s="7" t="e">
        <f t="shared" si="450"/>
        <v>#N/A</v>
      </c>
      <c r="EA194" s="7" t="e">
        <f t="shared" si="451"/>
        <v>#N/A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 t="e">
        <f t="shared" si="449"/>
        <v>#N/A</v>
      </c>
      <c r="DZ195" s="7" t="e">
        <f t="shared" si="450"/>
        <v>#N/A</v>
      </c>
      <c r="EA195" s="7" t="e">
        <f t="shared" si="451"/>
        <v>#N/A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 t="e">
        <f t="shared" si="449"/>
        <v>#N/A</v>
      </c>
      <c r="DZ196" s="7" t="e">
        <f t="shared" si="450"/>
        <v>#N/A</v>
      </c>
      <c r="EA196" s="7" t="e">
        <f t="shared" si="451"/>
        <v>#N/A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 t="e">
        <f t="shared" ref="DY197:DY245" si="609">INDEX(_Inf_Data,MATCH($B197,_Inf_Country,0),COLUMN(DW$3))-INDEX(_Inf_Data,MATCH($B197,_Inf_Country,0),COLUMN(DZ$3)-$B$2)</f>
        <v>#N/A</v>
      </c>
      <c r="DZ197" s="7" t="e">
        <f t="shared" ref="DZ197:DZ245" si="610">INDEX(_Inf_Data,MATCH($B197,_Inf_Country,0),COLUMN(DX$3))-INDEX(_Inf_Data,MATCH($B197,_Inf_Country,0),COLUMN(EA$3)-$B$2)</f>
        <v>#N/A</v>
      </c>
      <c r="EA197" s="7" t="e">
        <f t="shared" ref="EA197:EA245" si="611">INDEX(_Inf_Data,MATCH($B197,_Inf_Country,0),COLUMN(DY$3))-INDEX(_Inf_Data,MATCH($B197,_Inf_Country,0),COLUMN(EB$3)-$B$2)</f>
        <v>#N/A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 t="e">
        <f t="shared" si="609"/>
        <v>#N/A</v>
      </c>
      <c r="DZ198" s="7" t="e">
        <f t="shared" si="610"/>
        <v>#N/A</v>
      </c>
      <c r="EA198" s="7" t="e">
        <f t="shared" si="611"/>
        <v>#N/A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 t="e">
        <f t="shared" si="609"/>
        <v>#N/A</v>
      </c>
      <c r="DZ199" s="7" t="e">
        <f t="shared" si="610"/>
        <v>#N/A</v>
      </c>
      <c r="EA199" s="7" t="e">
        <f t="shared" si="611"/>
        <v>#N/A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 t="e">
        <f t="shared" si="609"/>
        <v>#N/A</v>
      </c>
      <c r="DZ200" s="7" t="e">
        <f t="shared" si="610"/>
        <v>#N/A</v>
      </c>
      <c r="EA200" s="7" t="e">
        <f t="shared" si="611"/>
        <v>#N/A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 t="e">
        <f t="shared" si="609"/>
        <v>#N/A</v>
      </c>
      <c r="DZ201" s="7" t="e">
        <f t="shared" si="610"/>
        <v>#N/A</v>
      </c>
      <c r="EA201" s="7" t="e">
        <f t="shared" si="611"/>
        <v>#N/A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 t="e">
        <f t="shared" si="609"/>
        <v>#N/A</v>
      </c>
      <c r="DZ202" s="7" t="e">
        <f t="shared" si="610"/>
        <v>#N/A</v>
      </c>
      <c r="EA202" s="7" t="e">
        <f t="shared" si="611"/>
        <v>#N/A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 t="e">
        <f t="shared" si="609"/>
        <v>#N/A</v>
      </c>
      <c r="DZ203" s="7" t="e">
        <f t="shared" si="610"/>
        <v>#N/A</v>
      </c>
      <c r="EA203" s="7" t="e">
        <f t="shared" si="611"/>
        <v>#N/A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 t="e">
        <f t="shared" si="609"/>
        <v>#N/A</v>
      </c>
      <c r="DZ204" s="7" t="e">
        <f t="shared" si="610"/>
        <v>#N/A</v>
      </c>
      <c r="EA204" s="7" t="e">
        <f t="shared" si="611"/>
        <v>#N/A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 t="e">
        <f t="shared" si="609"/>
        <v>#N/A</v>
      </c>
      <c r="DZ205" s="7" t="e">
        <f t="shared" si="610"/>
        <v>#N/A</v>
      </c>
      <c r="EA205" s="7" t="e">
        <f t="shared" si="611"/>
        <v>#N/A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 t="e">
        <f t="shared" si="609"/>
        <v>#N/A</v>
      </c>
      <c r="DZ206" s="7" t="e">
        <f t="shared" si="610"/>
        <v>#N/A</v>
      </c>
      <c r="EA206" s="7" t="e">
        <f t="shared" si="611"/>
        <v>#N/A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 t="e">
        <f t="shared" si="609"/>
        <v>#N/A</v>
      </c>
      <c r="DZ207" s="7" t="e">
        <f t="shared" si="610"/>
        <v>#N/A</v>
      </c>
      <c r="EA207" s="7" t="e">
        <f t="shared" si="611"/>
        <v>#N/A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 t="e">
        <f t="shared" si="609"/>
        <v>#N/A</v>
      </c>
      <c r="DZ208" s="7" t="e">
        <f t="shared" si="610"/>
        <v>#N/A</v>
      </c>
      <c r="EA208" s="7" t="e">
        <f t="shared" si="611"/>
        <v>#N/A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 t="e">
        <f t="shared" si="609"/>
        <v>#N/A</v>
      </c>
      <c r="DZ209" s="7" t="e">
        <f t="shared" si="610"/>
        <v>#N/A</v>
      </c>
      <c r="EA209" s="7" t="e">
        <f t="shared" si="611"/>
        <v>#N/A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 t="e">
        <f t="shared" si="609"/>
        <v>#N/A</v>
      </c>
      <c r="DZ210" s="7" t="e">
        <f t="shared" si="610"/>
        <v>#N/A</v>
      </c>
      <c r="EA210" s="7" t="e">
        <f t="shared" si="611"/>
        <v>#N/A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 t="e">
        <f t="shared" si="609"/>
        <v>#N/A</v>
      </c>
      <c r="DZ211" s="7" t="e">
        <f t="shared" si="610"/>
        <v>#N/A</v>
      </c>
      <c r="EA211" s="7" t="e">
        <f t="shared" si="611"/>
        <v>#N/A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 t="e">
        <f t="shared" si="609"/>
        <v>#N/A</v>
      </c>
      <c r="DZ212" s="7" t="e">
        <f t="shared" si="610"/>
        <v>#N/A</v>
      </c>
      <c r="EA212" s="7" t="e">
        <f t="shared" si="611"/>
        <v>#N/A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 t="e">
        <f t="shared" si="609"/>
        <v>#N/A</v>
      </c>
      <c r="DZ213" s="7" t="e">
        <f t="shared" si="610"/>
        <v>#N/A</v>
      </c>
      <c r="EA213" s="7" t="e">
        <f t="shared" si="611"/>
        <v>#N/A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 t="e">
        <f t="shared" si="609"/>
        <v>#N/A</v>
      </c>
      <c r="DZ214" s="7" t="e">
        <f t="shared" si="610"/>
        <v>#N/A</v>
      </c>
      <c r="EA214" s="7" t="e">
        <f t="shared" si="611"/>
        <v>#N/A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 t="e">
        <f t="shared" si="609"/>
        <v>#N/A</v>
      </c>
      <c r="DZ215" s="7" t="e">
        <f t="shared" si="610"/>
        <v>#N/A</v>
      </c>
      <c r="EA215" s="7" t="e">
        <f t="shared" si="611"/>
        <v>#N/A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 t="e">
        <f t="shared" si="609"/>
        <v>#N/A</v>
      </c>
      <c r="DZ216" s="7" t="e">
        <f t="shared" si="610"/>
        <v>#N/A</v>
      </c>
      <c r="EA216" s="7" t="e">
        <f t="shared" si="611"/>
        <v>#N/A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 t="e">
        <f t="shared" si="609"/>
        <v>#N/A</v>
      </c>
      <c r="DZ217" s="7" t="e">
        <f t="shared" si="610"/>
        <v>#N/A</v>
      </c>
      <c r="EA217" s="7" t="e">
        <f t="shared" si="611"/>
        <v>#N/A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 t="e">
        <f t="shared" si="609"/>
        <v>#N/A</v>
      </c>
      <c r="DZ218" s="7" t="e">
        <f t="shared" si="610"/>
        <v>#N/A</v>
      </c>
      <c r="EA218" s="7" t="e">
        <f t="shared" si="611"/>
        <v>#N/A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 t="e">
        <f t="shared" si="609"/>
        <v>#N/A</v>
      </c>
      <c r="DZ219" s="7" t="e">
        <f t="shared" si="610"/>
        <v>#N/A</v>
      </c>
      <c r="EA219" s="7" t="e">
        <f t="shared" si="611"/>
        <v>#N/A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 t="e">
        <f t="shared" si="609"/>
        <v>#N/A</v>
      </c>
      <c r="DZ220" s="7" t="e">
        <f t="shared" si="610"/>
        <v>#N/A</v>
      </c>
      <c r="EA220" s="7" t="e">
        <f t="shared" si="611"/>
        <v>#N/A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 t="e">
        <f t="shared" si="609"/>
        <v>#N/A</v>
      </c>
      <c r="DZ221" s="7" t="e">
        <f t="shared" si="610"/>
        <v>#N/A</v>
      </c>
      <c r="EA221" s="7" t="e">
        <f t="shared" si="611"/>
        <v>#N/A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 t="e">
        <f t="shared" si="609"/>
        <v>#N/A</v>
      </c>
      <c r="DZ222" s="7" t="e">
        <f t="shared" si="610"/>
        <v>#N/A</v>
      </c>
      <c r="EA222" s="7" t="e">
        <f t="shared" si="611"/>
        <v>#N/A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 t="e">
        <f t="shared" si="609"/>
        <v>#N/A</v>
      </c>
      <c r="DZ223" s="7" t="e">
        <f t="shared" si="610"/>
        <v>#N/A</v>
      </c>
      <c r="EA223" s="7" t="e">
        <f t="shared" si="611"/>
        <v>#N/A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 t="e">
        <f t="shared" si="609"/>
        <v>#N/A</v>
      </c>
      <c r="DZ224" s="7" t="e">
        <f t="shared" si="610"/>
        <v>#N/A</v>
      </c>
      <c r="EA224" s="7" t="e">
        <f t="shared" si="611"/>
        <v>#N/A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 t="e">
        <f t="shared" si="609"/>
        <v>#N/A</v>
      </c>
      <c r="DZ225" s="7" t="e">
        <f t="shared" si="610"/>
        <v>#N/A</v>
      </c>
      <c r="EA225" s="7" t="e">
        <f t="shared" si="611"/>
        <v>#N/A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 t="e">
        <f t="shared" si="609"/>
        <v>#N/A</v>
      </c>
      <c r="DZ226" s="7" t="e">
        <f t="shared" si="610"/>
        <v>#N/A</v>
      </c>
      <c r="EA226" s="7" t="e">
        <f t="shared" si="611"/>
        <v>#N/A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 t="e">
        <f t="shared" si="609"/>
        <v>#N/A</v>
      </c>
      <c r="DZ227" s="7" t="e">
        <f t="shared" si="610"/>
        <v>#N/A</v>
      </c>
      <c r="EA227" s="7" t="e">
        <f t="shared" si="611"/>
        <v>#N/A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 t="e">
        <f t="shared" si="609"/>
        <v>#N/A</v>
      </c>
      <c r="DZ228" s="7" t="e">
        <f t="shared" si="610"/>
        <v>#N/A</v>
      </c>
      <c r="EA228" s="7" t="e">
        <f t="shared" si="611"/>
        <v>#N/A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 t="e">
        <f t="shared" si="609"/>
        <v>#N/A</v>
      </c>
      <c r="DZ229" s="7" t="e">
        <f t="shared" si="610"/>
        <v>#N/A</v>
      </c>
      <c r="EA229" s="7" t="e">
        <f t="shared" si="611"/>
        <v>#N/A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 t="e">
        <f t="shared" si="609"/>
        <v>#N/A</v>
      </c>
      <c r="DZ230" s="7" t="e">
        <f t="shared" si="610"/>
        <v>#N/A</v>
      </c>
      <c r="EA230" s="7" t="e">
        <f t="shared" si="611"/>
        <v>#N/A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 t="e">
        <f t="shared" si="609"/>
        <v>#N/A</v>
      </c>
      <c r="DZ231" s="7" t="e">
        <f t="shared" si="610"/>
        <v>#N/A</v>
      </c>
      <c r="EA231" s="7" t="e">
        <f t="shared" si="611"/>
        <v>#N/A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 t="e">
        <f t="shared" si="609"/>
        <v>#N/A</v>
      </c>
      <c r="DZ232" s="7" t="e">
        <f t="shared" si="610"/>
        <v>#N/A</v>
      </c>
      <c r="EA232" s="7" t="e">
        <f t="shared" si="611"/>
        <v>#N/A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 t="e">
        <f t="shared" si="609"/>
        <v>#N/A</v>
      </c>
      <c r="DZ233" s="7" t="e">
        <f t="shared" si="610"/>
        <v>#N/A</v>
      </c>
      <c r="EA233" s="7" t="e">
        <f t="shared" si="611"/>
        <v>#N/A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 t="e">
        <f t="shared" si="609"/>
        <v>#N/A</v>
      </c>
      <c r="DZ234" s="7" t="e">
        <f t="shared" si="610"/>
        <v>#N/A</v>
      </c>
      <c r="EA234" s="7" t="e">
        <f t="shared" si="611"/>
        <v>#N/A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 t="e">
        <f t="shared" si="609"/>
        <v>#N/A</v>
      </c>
      <c r="DZ235" s="7" t="e">
        <f t="shared" si="610"/>
        <v>#N/A</v>
      </c>
      <c r="EA235" s="7" t="e">
        <f t="shared" si="611"/>
        <v>#N/A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 t="e">
        <f t="shared" si="609"/>
        <v>#N/A</v>
      </c>
      <c r="DZ236" s="7" t="e">
        <f t="shared" si="610"/>
        <v>#N/A</v>
      </c>
      <c r="EA236" s="7" t="e">
        <f t="shared" si="611"/>
        <v>#N/A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 t="e">
        <f t="shared" si="609"/>
        <v>#N/A</v>
      </c>
      <c r="DZ237" s="7" t="e">
        <f t="shared" si="610"/>
        <v>#N/A</v>
      </c>
      <c r="EA237" s="7" t="e">
        <f t="shared" si="611"/>
        <v>#N/A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 t="e">
        <f t="shared" si="609"/>
        <v>#N/A</v>
      </c>
      <c r="DZ238" s="7" t="e">
        <f t="shared" si="610"/>
        <v>#N/A</v>
      </c>
      <c r="EA238" s="7" t="e">
        <f t="shared" si="611"/>
        <v>#N/A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 t="e">
        <f t="shared" si="609"/>
        <v>#N/A</v>
      </c>
      <c r="DZ239" s="7" t="e">
        <f t="shared" si="610"/>
        <v>#N/A</v>
      </c>
      <c r="EA239" s="7" t="e">
        <f t="shared" si="611"/>
        <v>#N/A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 t="e">
        <f t="shared" si="609"/>
        <v>#N/A</v>
      </c>
      <c r="DZ240" s="7" t="e">
        <f t="shared" si="610"/>
        <v>#N/A</v>
      </c>
      <c r="EA240" s="7" t="e">
        <f t="shared" si="611"/>
        <v>#N/A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 t="e">
        <f t="shared" si="609"/>
        <v>#N/A</v>
      </c>
      <c r="DZ241" s="7" t="e">
        <f t="shared" si="610"/>
        <v>#N/A</v>
      </c>
      <c r="EA241" s="7" t="e">
        <f t="shared" si="611"/>
        <v>#N/A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 t="e">
        <f t="shared" si="609"/>
        <v>#N/A</v>
      </c>
      <c r="DZ242" s="7" t="e">
        <f t="shared" si="610"/>
        <v>#N/A</v>
      </c>
      <c r="EA242" s="7" t="e">
        <f t="shared" si="611"/>
        <v>#N/A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 t="e">
        <f t="shared" si="609"/>
        <v>#N/A</v>
      </c>
      <c r="DZ243" s="7" t="e">
        <f t="shared" si="610"/>
        <v>#N/A</v>
      </c>
      <c r="EA243" s="7" t="e">
        <f t="shared" si="611"/>
        <v>#N/A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 t="e">
        <f t="shared" si="609"/>
        <v>#N/A</v>
      </c>
      <c r="DZ244" s="7" t="e">
        <f t="shared" si="610"/>
        <v>#N/A</v>
      </c>
      <c r="EA244" s="7" t="e">
        <f t="shared" si="611"/>
        <v>#N/A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 t="e">
        <f t="shared" si="609"/>
        <v>#N/A</v>
      </c>
      <c r="DZ245" s="7" t="e">
        <f t="shared" si="610"/>
        <v>#N/A</v>
      </c>
      <c r="EA245" s="7" t="e">
        <f t="shared" si="611"/>
        <v>#N/A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